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53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54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36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55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56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54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36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51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57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58</v>
      </c>
      <c r="C322" s="1000" t="s">
        <v>7273</v>
      </c>
      <c r="E322" s="1000" t="s">
        <v>7273</v>
      </c>
      <c r="G322" s="1000" t="s">
        <v>7273</v>
      </c>
      <c r="I322" s="1000" t="s">
        <v>7273</v>
      </c>
      <c r="K322" s="1000" t="s">
        <v>7273</v>
      </c>
      <c r="M322" s="1000" t="s">
        <v>7273</v>
      </c>
      <c r="O322" s="1000" t="s">
        <v>7273</v>
      </c>
      <c r="Q322" s="1000" t="s">
        <v>7273</v>
      </c>
      <c r="S322" s="1000" t="s">
        <v>7273</v>
      </c>
      <c r="U322" s="1000" t="s">
        <v>7273</v>
      </c>
      <c r="W322" s="1000" t="s">
        <v>7273</v>
      </c>
      <c r="Y322" s="1000" t="s">
        <v>7273</v>
      </c>
      <c r="AA322" s="1000" t="s">
        <v>7273</v>
      </c>
      <c r="AC322" s="1000" t="s">
        <v>7273</v>
      </c>
      <c r="AE322" s="1000" t="s">
        <v>7273</v>
      </c>
      <c r="AG322" s="1000" t="s">
        <v>7273</v>
      </c>
      <c r="AI322" s="1000" t="s">
        <v>7273</v>
      </c>
      <c r="AK322" s="1000" t="s">
        <v>7273</v>
      </c>
      <c r="AM322" s="1000" t="s">
        <v>7273</v>
      </c>
      <c r="AO322" s="1000" t="s">
        <v>7273</v>
      </c>
      <c r="AQ322" s="1000" t="s">
        <v>7273</v>
      </c>
      <c r="AS322" s="1000" t="s">
        <v>7273</v>
      </c>
      <c r="AU322" s="1000" t="s">
        <v>7273</v>
      </c>
      <c r="AW322" s="1000" t="s">
        <v>7273</v>
      </c>
      <c r="AY322" s="1000" t="s">
        <v>7273</v>
      </c>
      <c r="BA322" s="1000" t="s">
        <v>7273</v>
      </c>
      <c r="BC322" s="1000" t="s">
        <v>7273</v>
      </c>
      <c r="BE322" s="1000" t="s">
        <v>7273</v>
      </c>
      <c r="BG322" s="1000" t="s">
        <v>7273</v>
      </c>
      <c r="BI322" s="1000" t="s">
        <v>7273</v>
      </c>
      <c r="BK322" s="1000" t="s">
        <v>7273</v>
      </c>
      <c r="BM322" s="1000" t="s">
        <v>7273</v>
      </c>
      <c r="BO322" s="1000" t="s">
        <v>7273</v>
      </c>
      <c r="BQ322" s="1000" t="s">
        <v>7273</v>
      </c>
      <c r="BS322" s="1000" t="s">
        <v>7273</v>
      </c>
      <c r="BU322" s="1000" t="s">
        <v>7273</v>
      </c>
      <c r="BW322" s="1000" t="s">
        <v>7273</v>
      </c>
      <c r="BY322" s="1000" t="s">
        <v>7273</v>
      </c>
      <c r="CA322" s="1000" t="s">
        <v>7273</v>
      </c>
      <c r="CC322" s="1000" t="s">
        <v>7273</v>
      </c>
      <c r="CE322" s="1000" t="s">
        <v>7273</v>
      </c>
      <c r="CG322" s="1000" t="s">
        <v>7273</v>
      </c>
      <c r="CI322" s="1000" t="s">
        <v>7273</v>
      </c>
      <c r="CK322" s="1000" t="s">
        <v>7273</v>
      </c>
      <c r="CM322" s="1000" t="s">
        <v>7273</v>
      </c>
      <c r="CO322" s="1000" t="s">
        <v>7273</v>
      </c>
      <c r="CQ322" s="1000" t="s">
        <v>7273</v>
      </c>
      <c r="CS322" s="1000" t="s">
        <v>7273</v>
      </c>
      <c r="CU322" s="1000" t="s">
        <v>7273</v>
      </c>
      <c r="CW322" s="1000" t="s">
        <v>7273</v>
      </c>
      <c r="CY322" s="1000" t="s">
        <v>7273</v>
      </c>
      <c r="DA322" s="1000" t="s">
        <v>7273</v>
      </c>
      <c r="DC322" s="1000" t="s">
        <v>7273</v>
      </c>
      <c r="DE322" s="1000" t="s">
        <v>7273</v>
      </c>
      <c r="DG322" s="1000" t="s">
        <v>7273</v>
      </c>
      <c r="DI322" s="1000" t="s">
        <v>7273</v>
      </c>
      <c r="DL322" s="1000" t="s">
        <v>7273</v>
      </c>
      <c r="DN322" s="1000" t="s">
        <v>7273</v>
      </c>
      <c r="DP322" s="1000" t="s">
        <v>7273</v>
      </c>
      <c r="DR322" s="1000" t="s">
        <v>7273</v>
      </c>
      <c r="DT322" s="1000" t="s">
        <v>7273</v>
      </c>
      <c r="DV322" s="1000" t="s">
        <v>7273</v>
      </c>
      <c r="DX322" s="1000" t="s">
        <v>7273</v>
      </c>
      <c r="DZ322" s="1000" t="s">
        <v>7273</v>
      </c>
      <c r="EB322" s="1000" t="s">
        <v>7273</v>
      </c>
      <c r="ED322" s="1000" t="s">
        <v>7273</v>
      </c>
      <c r="EF322" s="1000" t="s">
        <v>7273</v>
      </c>
      <c r="EH322" s="1000" t="s">
        <v>7273</v>
      </c>
      <c r="EJ322" s="1000" t="s">
        <v>7273</v>
      </c>
      <c r="EL322" s="1000" t="s">
        <v>7273</v>
      </c>
      <c r="EN322" s="1000" t="s">
        <v>7273</v>
      </c>
      <c r="EP322" s="1000" t="s">
        <v>7273</v>
      </c>
      <c r="ER322" s="1000" t="s">
        <v>7273</v>
      </c>
      <c r="ET322" s="1000" t="s">
        <v>7273</v>
      </c>
      <c r="EV322" s="1000" t="s">
        <v>7273</v>
      </c>
      <c r="EX322" s="1000" t="s">
        <v>7273</v>
      </c>
      <c r="EZ322" s="1000" t="s">
        <v>7273</v>
      </c>
      <c r="FB322" s="1000" t="s">
        <v>7273</v>
      </c>
      <c r="FD322" s="1000" t="s">
        <v>7273</v>
      </c>
      <c r="FF322" s="1000" t="s">
        <v>7273</v>
      </c>
      <c r="FH322" s="1000" t="s">
        <v>7273</v>
      </c>
      <c r="FJ322" s="1000" t="s">
        <v>7273</v>
      </c>
      <c r="FL322" s="1000" t="s">
        <v>7273</v>
      </c>
      <c r="FN322" s="1000" t="s">
        <v>7273</v>
      </c>
      <c r="FP322" s="1000" t="s">
        <v>7273</v>
      </c>
      <c r="FR322" s="1000" t="s">
        <v>7273</v>
      </c>
      <c r="FT322" s="1000" t="s">
        <v>7273</v>
      </c>
      <c r="FV322" s="1000" t="s">
        <v>7273</v>
      </c>
      <c r="FX322" s="1000" t="s">
        <v>7273</v>
      </c>
      <c r="FZ322" s="1000" t="s">
        <v>7273</v>
      </c>
      <c r="GB322" s="1000" t="s">
        <v>7273</v>
      </c>
      <c r="GD322" s="1000" t="s">
        <v>7273</v>
      </c>
      <c r="GF322" s="1000" t="s">
        <v>7273</v>
      </c>
      <c r="GH322" s="1000" t="s">
        <v>7273</v>
      </c>
      <c r="GJ322" s="1000" t="s">
        <v>7273</v>
      </c>
      <c r="GL322" s="1000" t="s">
        <v>7273</v>
      </c>
      <c r="GN322" s="1000" t="s">
        <v>7273</v>
      </c>
      <c r="GP322" s="1000" t="s">
        <v>7273</v>
      </c>
      <c r="GR322" s="1000" t="s">
        <v>7273</v>
      </c>
      <c r="GT322" s="1000" t="s">
        <v>7273</v>
      </c>
      <c r="GV322" s="1000" t="s">
        <v>7273</v>
      </c>
      <c r="GX322" s="1000" t="s">
        <v>7273</v>
      </c>
      <c r="GZ322" s="1000" t="s">
        <v>7273</v>
      </c>
      <c r="HB322" s="1000" t="s">
        <v>7273</v>
      </c>
      <c r="HD322" s="1000" t="s">
        <v>7273</v>
      </c>
      <c r="HF322" s="1000" t="s">
        <v>7273</v>
      </c>
      <c r="HH322" s="1000" t="s">
        <v>7273</v>
      </c>
      <c r="HJ322" s="1000" t="s">
        <v>7273</v>
      </c>
      <c r="HL322" s="1000" t="s">
        <v>7273</v>
      </c>
      <c r="HN322" s="1000" t="s">
        <v>7273</v>
      </c>
      <c r="HP322" s="1000" t="s">
        <v>7273</v>
      </c>
      <c r="HR322" s="1000" t="s">
        <v>7273</v>
      </c>
      <c r="HT322" s="1000" t="s">
        <v>7273</v>
      </c>
      <c r="HV322" s="1000" t="s">
        <v>7273</v>
      </c>
      <c r="HX322" s="1000" t="s">
        <v>7273</v>
      </c>
      <c r="HZ322" s="1000" t="s">
        <v>7273</v>
      </c>
      <c r="IB322" s="1000" t="s">
        <v>7273</v>
      </c>
      <c r="ID322" s="1000" t="s">
        <v>7273</v>
      </c>
      <c r="IF322" s="1000" t="s">
        <v>7273</v>
      </c>
      <c r="IH322" s="1000" t="s">
        <v>7273</v>
      </c>
      <c r="IJ322" s="1000" t="s">
        <v>7273</v>
      </c>
      <c r="IL322" s="1000" t="s">
        <v>7273</v>
      </c>
      <c r="IN322" s="1000" t="s">
        <v>7273</v>
      </c>
      <c r="IP322" s="1000" t="s">
        <v>7273</v>
      </c>
      <c r="IR322" s="1000" t="s">
        <v>7273</v>
      </c>
      <c r="IT322" s="1000" t="s">
        <v>7273</v>
      </c>
      <c r="IV322" s="1000" t="s">
        <v>7273</v>
      </c>
      <c r="IX322" s="1000" t="s">
        <v>7273</v>
      </c>
      <c r="IZ322" s="1000" t="s">
        <v>7273</v>
      </c>
      <c r="JB322" s="1000" t="s">
        <v>7273</v>
      </c>
      <c r="JD322" s="1000" t="s">
        <v>7273</v>
      </c>
      <c r="JF322" s="1000" t="s">
        <v>7273</v>
      </c>
      <c r="JH322" s="1000" t="s">
        <v>7273</v>
      </c>
      <c r="JJ322" s="1000" t="s">
        <v>7273</v>
      </c>
      <c r="JL322" s="1000" t="s">
        <v>7273</v>
      </c>
      <c r="JN322" s="1000" t="s">
        <v>7273</v>
      </c>
      <c r="JP322" s="1000" t="s">
        <v>7273</v>
      </c>
      <c r="JR322" s="1000" t="s">
        <v>7273</v>
      </c>
      <c r="JT322" s="1000" t="s">
        <v>7273</v>
      </c>
      <c r="JV322" s="1000" t="s">
        <v>7273</v>
      </c>
      <c r="JX322" s="1000" t="s">
        <v>7273</v>
      </c>
      <c r="JZ322" s="1000" t="s">
        <v>7273</v>
      </c>
      <c r="KB322" s="1000" t="s">
        <v>7273</v>
      </c>
      <c r="KD322" s="1000" t="s">
        <v>7273</v>
      </c>
      <c r="KF322" s="1000" t="s">
        <v>7273</v>
      </c>
      <c r="KH322" s="1000" t="s">
        <v>7273</v>
      </c>
      <c r="KJ322" s="1000" t="s">
        <v>7273</v>
      </c>
      <c r="KL322" s="1000" t="s">
        <v>7273</v>
      </c>
      <c r="KN322" s="1000" t="s">
        <v>7273</v>
      </c>
      <c r="KP322" s="1000" t="s">
        <v>7273</v>
      </c>
      <c r="KR322" s="1000" t="s">
        <v>7273</v>
      </c>
      <c r="KT322" s="1000" t="s">
        <v>7273</v>
      </c>
      <c r="KV322" s="1000" t="s">
        <v>7273</v>
      </c>
      <c r="KX322" s="1000" t="s">
        <v>7273</v>
      </c>
      <c r="KZ322" s="1000" t="s">
        <v>7273</v>
      </c>
      <c r="LB322" s="1000" t="s">
        <v>7273</v>
      </c>
      <c r="LD322" s="1000" t="s">
        <v>7273</v>
      </c>
      <c r="LF322" s="1000" t="s">
        <v>7273</v>
      </c>
      <c r="LH322" s="1000" t="s">
        <v>7273</v>
      </c>
      <c r="LJ322" s="1000" t="s">
        <v>7273</v>
      </c>
      <c r="LL322" s="1000" t="s">
        <v>7273</v>
      </c>
      <c r="LN322" s="1000" t="s">
        <v>7273</v>
      </c>
      <c r="LP322" s="1000" t="s">
        <v>7273</v>
      </c>
      <c r="LR322" s="1000" t="s">
        <v>7273</v>
      </c>
      <c r="LT322" s="1000" t="s">
        <v>7273</v>
      </c>
      <c r="LV322" s="1000" t="s">
        <v>7273</v>
      </c>
      <c r="LX322" s="1000" t="s">
        <v>7273</v>
      </c>
      <c r="LZ322" s="1000" t="s">
        <v>7273</v>
      </c>
      <c r="MB322" s="1000" t="s">
        <v>7273</v>
      </c>
      <c r="MD322" s="1000" t="s">
        <v>7273</v>
      </c>
      <c r="MF322" s="1000" t="s">
        <v>7273</v>
      </c>
      <c r="MH322" s="1000" t="s">
        <v>7273</v>
      </c>
      <c r="MJ322" s="1000" t="s">
        <v>7273</v>
      </c>
      <c r="ML322" s="1000" t="s">
        <v>7273</v>
      </c>
      <c r="MN322" s="1000" t="s">
        <v>7273</v>
      </c>
      <c r="MP322" s="1000" t="s">
        <v>7273</v>
      </c>
      <c r="MR322" s="1000" t="s">
        <v>7273</v>
      </c>
      <c r="MT322" s="1000" t="s">
        <v>7273</v>
      </c>
      <c r="MV322" s="1000" t="s">
        <v>7273</v>
      </c>
      <c r="MX322" s="1000" t="s">
        <v>7273</v>
      </c>
      <c r="MZ322" s="1000" t="s">
        <v>7273</v>
      </c>
      <c r="NB322" s="1000" t="s">
        <v>7273</v>
      </c>
      <c r="ND322" s="1000" t="s">
        <v>7273</v>
      </c>
      <c r="NF322" s="1000" t="s">
        <v>7273</v>
      </c>
      <c r="NH322" s="1000" t="s">
        <v>7273</v>
      </c>
      <c r="NJ322" s="1000" t="s">
        <v>7273</v>
      </c>
      <c r="NL322" s="1000" t="s">
        <v>7273</v>
      </c>
      <c r="NN322" s="1000" t="s">
        <v>7273</v>
      </c>
      <c r="NP322" s="1000" t="s">
        <v>7273</v>
      </c>
      <c r="NR322" s="1000" t="s">
        <v>7273</v>
      </c>
      <c r="NT322" s="1000" t="s">
        <v>7273</v>
      </c>
      <c r="NV322" s="1000" t="s">
        <v>7273</v>
      </c>
      <c r="NX322" s="1000" t="s">
        <v>7273</v>
      </c>
      <c r="NZ322" s="1000" t="s">
        <v>7273</v>
      </c>
      <c r="OB322" s="1000" t="s">
        <v>7273</v>
      </c>
      <c r="OD322" s="1000" t="s">
        <v>7273</v>
      </c>
      <c r="OF322" s="1000" t="s">
        <v>7273</v>
      </c>
      <c r="OH322" s="1000" t="s">
        <v>7273</v>
      </c>
      <c r="OJ322" s="1000" t="s">
        <v>7273</v>
      </c>
      <c r="OL322" s="1000" t="s">
        <v>7273</v>
      </c>
      <c r="ON322" s="1000" t="s">
        <v>7273</v>
      </c>
      <c r="OP322" s="1000" t="s">
        <v>7273</v>
      </c>
      <c r="OR322" s="1000" t="s">
        <v>7273</v>
      </c>
      <c r="OT322" s="1000" t="s">
        <v>7273</v>
      </c>
      <c r="OV322" s="1000" t="s">
        <v>7273</v>
      </c>
      <c r="OX322" s="1000" t="s">
        <v>7273</v>
      </c>
      <c r="OZ322" s="1000" t="s">
        <v>7273</v>
      </c>
      <c r="PB322" s="1000" t="s">
        <v>7273</v>
      </c>
      <c r="PD322" s="1000" t="s">
        <v>7273</v>
      </c>
      <c r="PF322" s="1000" t="s">
        <v>7273</v>
      </c>
      <c r="PH322" s="1000" t="s">
        <v>7273</v>
      </c>
      <c r="PJ322" s="1000" t="s">
        <v>7273</v>
      </c>
      <c r="PL322" s="1000" t="s">
        <v>7273</v>
      </c>
      <c r="PN322" s="1000" t="s">
        <v>7273</v>
      </c>
      <c r="PP322" s="1000" t="s">
        <v>7273</v>
      </c>
      <c r="PR322" s="1000" t="s">
        <v>7273</v>
      </c>
      <c r="PT322" s="1000" t="s">
        <v>7273</v>
      </c>
      <c r="PV322" s="1000" t="s">
        <v>7273</v>
      </c>
      <c r="PX322" s="1000" t="s">
        <v>7273</v>
      </c>
      <c r="PZ322" s="1000" t="s">
        <v>7273</v>
      </c>
      <c r="QB322" s="1000" t="s">
        <v>7273</v>
      </c>
      <c r="QD322" s="1000" t="s">
        <v>7273</v>
      </c>
      <c r="QF322" s="1000" t="s">
        <v>7273</v>
      </c>
      <c r="QH322" s="1000" t="s">
        <v>7273</v>
      </c>
      <c r="QJ322" s="1000" t="s">
        <v>7273</v>
      </c>
      <c r="QL322" s="1000" t="s">
        <v>7273</v>
      </c>
      <c r="QN322" s="1000" t="s">
        <v>7273</v>
      </c>
      <c r="QP322" s="1000" t="s">
        <v>7273</v>
      </c>
      <c r="QR322" s="1000" t="s">
        <v>7273</v>
      </c>
      <c r="QT322" s="1000" t="s">
        <v>7273</v>
      </c>
      <c r="QV322" s="1000" t="s">
        <v>7273</v>
      </c>
      <c r="QX322" s="1000" t="s">
        <v>7273</v>
      </c>
      <c r="QZ322" s="1000" t="s">
        <v>7273</v>
      </c>
      <c r="RB322" s="1000" t="s">
        <v>7273</v>
      </c>
      <c r="RD322" s="1000" t="s">
        <v>7273</v>
      </c>
      <c r="RF322" s="1000" t="s">
        <v>7273</v>
      </c>
      <c r="RH322" s="1000" t="s">
        <v>7273</v>
      </c>
      <c r="RJ322" s="1000" t="s">
        <v>7273</v>
      </c>
      <c r="RL322" s="1000" t="s">
        <v>7273</v>
      </c>
      <c r="RN322" s="1000" t="s">
        <v>7273</v>
      </c>
      <c r="RP322" s="1000" t="s">
        <v>7273</v>
      </c>
      <c r="RR322" s="1000" t="s">
        <v>7273</v>
      </c>
      <c r="RT322" s="1000" t="s">
        <v>7273</v>
      </c>
      <c r="RV322" s="1000" t="s">
        <v>7273</v>
      </c>
      <c r="RX322" s="1000" t="s">
        <v>7273</v>
      </c>
      <c r="RZ322" s="1000" t="s">
        <v>7273</v>
      </c>
      <c r="SB322" s="1000" t="s">
        <v>7273</v>
      </c>
      <c r="SD322" s="1000" t="s">
        <v>7273</v>
      </c>
      <c r="SF322" s="1000" t="s">
        <v>7273</v>
      </c>
      <c r="SH322" s="1000" t="s">
        <v>7273</v>
      </c>
      <c r="SJ322" s="1000" t="s">
        <v>7273</v>
      </c>
      <c r="SL322" s="1000" t="s">
        <v>7273</v>
      </c>
      <c r="SN322" s="1000" t="s">
        <v>7273</v>
      </c>
      <c r="SP322" s="1000" t="s">
        <v>7273</v>
      </c>
      <c r="SR322" s="1000" t="s">
        <v>7273</v>
      </c>
      <c r="ST322" s="1000" t="s">
        <v>7273</v>
      </c>
      <c r="SV322" s="1000" t="s">
        <v>7273</v>
      </c>
      <c r="SX322" s="1000" t="s">
        <v>7273</v>
      </c>
      <c r="SZ322" s="1000" t="s">
        <v>7273</v>
      </c>
      <c r="TB322" s="1000" t="s">
        <v>7273</v>
      </c>
      <c r="TD322" s="1000" t="s">
        <v>7273</v>
      </c>
      <c r="TF322" s="1000" t="s">
        <v>7273</v>
      </c>
      <c r="TH322" s="1000" t="s">
        <v>7273</v>
      </c>
      <c r="TJ322" s="1000" t="s">
        <v>7273</v>
      </c>
      <c r="TL322" s="1000" t="s">
        <v>7273</v>
      </c>
      <c r="TN322" s="1000" t="s">
        <v>7273</v>
      </c>
      <c r="TP322" s="1000" t="s">
        <v>7273</v>
      </c>
      <c r="TR322" s="1000" t="s">
        <v>7273</v>
      </c>
      <c r="TT322" s="1000" t="s">
        <v>7273</v>
      </c>
      <c r="TV322" s="1000" t="s">
        <v>7273</v>
      </c>
      <c r="TX322" s="1000" t="s">
        <v>7273</v>
      </c>
      <c r="TZ322" s="1000" t="s">
        <v>7273</v>
      </c>
      <c r="UB322" s="1000" t="s">
        <v>7273</v>
      </c>
      <c r="UD322" s="1000" t="s">
        <v>7273</v>
      </c>
      <c r="UF322" s="1000" t="s">
        <v>7273</v>
      </c>
      <c r="UH322" s="1000" t="s">
        <v>7273</v>
      </c>
      <c r="UJ322" s="1000" t="s">
        <v>7273</v>
      </c>
      <c r="UL322" s="1000" t="s">
        <v>7273</v>
      </c>
      <c r="UN322" s="1000" t="s">
        <v>7273</v>
      </c>
      <c r="UP322" s="1000" t="s">
        <v>7273</v>
      </c>
      <c r="UR322" s="1000" t="s">
        <v>7273</v>
      </c>
      <c r="UT322" s="1000" t="s">
        <v>7273</v>
      </c>
      <c r="UV322" s="1000" t="s">
        <v>7273</v>
      </c>
      <c r="UX322" s="1000" t="s">
        <v>7273</v>
      </c>
      <c r="UZ322" s="1000" t="s">
        <v>7273</v>
      </c>
      <c r="VB322" s="1000" t="s">
        <v>7273</v>
      </c>
      <c r="VD322" s="1000" t="s">
        <v>7273</v>
      </c>
      <c r="VF322" s="1000" t="s">
        <v>7273</v>
      </c>
      <c r="VH322" s="1000" t="s">
        <v>7273</v>
      </c>
      <c r="VJ322" s="1000" t="s">
        <v>7273</v>
      </c>
      <c r="VL322" s="1000" t="s">
        <v>7273</v>
      </c>
      <c r="VN322" s="1000" t="s">
        <v>7273</v>
      </c>
      <c r="VP322" s="1000" t="s">
        <v>7273</v>
      </c>
      <c r="VR322" s="1000" t="s">
        <v>7273</v>
      </c>
      <c r="VT322" s="1000" t="s">
        <v>7273</v>
      </c>
      <c r="VV322" s="1000" t="s">
        <v>7273</v>
      </c>
      <c r="VX322" s="1000" t="s">
        <v>7273</v>
      </c>
      <c r="VZ322" s="1000" t="s">
        <v>7273</v>
      </c>
      <c r="WB322" s="1000" t="s">
        <v>7273</v>
      </c>
      <c r="WD322" s="1000" t="s">
        <v>7273</v>
      </c>
      <c r="WF322" s="1000" t="s">
        <v>7273</v>
      </c>
      <c r="WH322" s="1000" t="s">
        <v>7273</v>
      </c>
      <c r="WJ322" s="1000" t="s">
        <v>7273</v>
      </c>
      <c r="WL322" s="1000" t="s">
        <v>7273</v>
      </c>
      <c r="WN322" s="1000" t="s">
        <v>7273</v>
      </c>
      <c r="WP322" s="1000" t="s">
        <v>7273</v>
      </c>
      <c r="WR322" s="1000" t="s">
        <v>7273</v>
      </c>
      <c r="WT322" s="1000" t="s">
        <v>7273</v>
      </c>
      <c r="WV322" s="1000" t="s">
        <v>7273</v>
      </c>
      <c r="WX322" s="1000" t="s">
        <v>7273</v>
      </c>
      <c r="WZ322" s="1000" t="s">
        <v>7273</v>
      </c>
      <c r="XB322" s="1000" t="s">
        <v>7273</v>
      </c>
      <c r="XD322" s="1000" t="s">
        <v>7273</v>
      </c>
      <c r="XF322" s="1000" t="s">
        <v>7273</v>
      </c>
      <c r="XH322" s="1000" t="s">
        <v>7273</v>
      </c>
      <c r="XJ322" s="1000" t="s">
        <v>7273</v>
      </c>
      <c r="XL322" s="1000" t="s">
        <v>7273</v>
      </c>
      <c r="XN322" s="1000" t="s">
        <v>7273</v>
      </c>
      <c r="XP322" s="1000" t="s">
        <v>7273</v>
      </c>
      <c r="XR322" s="1000" t="s">
        <v>7273</v>
      </c>
      <c r="XT322" s="1000" t="s">
        <v>7273</v>
      </c>
      <c r="XV322" s="1000" t="s">
        <v>7273</v>
      </c>
      <c r="XX322" s="1000" t="s">
        <v>7273</v>
      </c>
      <c r="XZ322" s="1000" t="s">
        <v>7273</v>
      </c>
      <c r="YB322" s="1000" t="s">
        <v>7273</v>
      </c>
      <c r="YD322" s="1000" t="s">
        <v>7273</v>
      </c>
      <c r="YF322" s="1000" t="s">
        <v>7273</v>
      </c>
      <c r="YH322" s="1000" t="s">
        <v>7273</v>
      </c>
      <c r="YJ322" s="1000" t="s">
        <v>7273</v>
      </c>
      <c r="YL322" s="1000" t="s">
        <v>7273</v>
      </c>
      <c r="YN322" s="1000" t="s">
        <v>7273</v>
      </c>
      <c r="YP322" s="1000" t="s">
        <v>7273</v>
      </c>
      <c r="YR322" s="1000" t="s">
        <v>7273</v>
      </c>
      <c r="YT322" s="1000" t="s">
        <v>7273</v>
      </c>
      <c r="YV322" s="1000" t="s">
        <v>7273</v>
      </c>
      <c r="YX322" s="1000" t="s">
        <v>7273</v>
      </c>
      <c r="YZ322" s="1000" t="s">
        <v>7273</v>
      </c>
      <c r="ZB322" s="1000" t="s">
        <v>7273</v>
      </c>
      <c r="ZD322" s="1000" t="s">
        <v>7273</v>
      </c>
      <c r="ZF322" s="1000" t="s">
        <v>7273</v>
      </c>
      <c r="ZH322" s="1000" t="s">
        <v>7273</v>
      </c>
      <c r="ZJ322" s="1000" t="s">
        <v>7273</v>
      </c>
      <c r="ZL322" s="1000" t="s">
        <v>7273</v>
      </c>
      <c r="ZN322" s="1000" t="s">
        <v>7273</v>
      </c>
      <c r="ZP322" s="1000" t="s">
        <v>7273</v>
      </c>
      <c r="ZR322" s="1000" t="s">
        <v>7273</v>
      </c>
      <c r="ZT322" s="1000" t="s">
        <v>7273</v>
      </c>
      <c r="ZV322" s="1000" t="s">
        <v>7273</v>
      </c>
      <c r="ZX322" s="1000" t="s">
        <v>7273</v>
      </c>
      <c r="ZZ322" s="1000" t="s">
        <v>7273</v>
      </c>
      <c r="AAB322" s="1000" t="s">
        <v>7273</v>
      </c>
      <c r="AAD322" s="1000" t="s">
        <v>7273</v>
      </c>
      <c r="AAF322" s="1000" t="s">
        <v>7273</v>
      </c>
      <c r="AAH322" s="1000" t="s">
        <v>7273</v>
      </c>
      <c r="AAJ322" s="1000" t="s">
        <v>7273</v>
      </c>
      <c r="AAL322" s="1000" t="s">
        <v>7273</v>
      </c>
      <c r="AAN322" s="1000" t="s">
        <v>7273</v>
      </c>
      <c r="AAP322" s="1000" t="s">
        <v>7273</v>
      </c>
      <c r="AAR322" s="1000" t="s">
        <v>7273</v>
      </c>
      <c r="AAT322" s="1000" t="s">
        <v>7273</v>
      </c>
      <c r="AAV322" s="1000" t="s">
        <v>7273</v>
      </c>
      <c r="AAX322" s="1000" t="s">
        <v>7273</v>
      </c>
      <c r="AAZ322" s="1000" t="s">
        <v>7273</v>
      </c>
      <c r="ABB322" s="1000" t="s">
        <v>7273</v>
      </c>
      <c r="ABD322" s="1000" t="s">
        <v>7273</v>
      </c>
      <c r="ABF322" s="1000" t="s">
        <v>7273</v>
      </c>
      <c r="ABH322" s="1000" t="s">
        <v>7273</v>
      </c>
      <c r="ABJ322" s="1000" t="s">
        <v>7273</v>
      </c>
      <c r="ABL322" s="1000" t="s">
        <v>7273</v>
      </c>
      <c r="ABN322" s="1000" t="s">
        <v>7273</v>
      </c>
      <c r="ABP322" s="1000" t="s">
        <v>7273</v>
      </c>
      <c r="ABR322" s="1000" t="s">
        <v>7273</v>
      </c>
      <c r="ABT322" s="1000" t="s">
        <v>7273</v>
      </c>
      <c r="ABV322" s="1000" t="s">
        <v>7273</v>
      </c>
      <c r="ABX322" s="1000" t="s">
        <v>7273</v>
      </c>
      <c r="ABZ322" s="1000" t="s">
        <v>7273</v>
      </c>
      <c r="ACB322" s="1000" t="s">
        <v>7273</v>
      </c>
      <c r="ACD322" s="1000" t="s">
        <v>7273</v>
      </c>
      <c r="ACF322" s="1000" t="s">
        <v>7273</v>
      </c>
      <c r="ACH322" s="1000" t="s">
        <v>7273</v>
      </c>
      <c r="ACJ322" s="1000" t="s">
        <v>7273</v>
      </c>
      <c r="ACL322" s="1000" t="s">
        <v>7273</v>
      </c>
      <c r="ACN322" s="1000" t="s">
        <v>7273</v>
      </c>
      <c r="ACP322" s="1000" t="s">
        <v>7273</v>
      </c>
      <c r="ACR322" s="1000" t="s">
        <v>7273</v>
      </c>
      <c r="ACT322" s="1000" t="s">
        <v>7273</v>
      </c>
      <c r="ACV322" s="1000" t="s">
        <v>7273</v>
      </c>
      <c r="ACX322" s="1000" t="s">
        <v>7273</v>
      </c>
      <c r="ACZ322" s="1000" t="s">
        <v>7273</v>
      </c>
      <c r="ADB322" s="1000" t="s">
        <v>7273</v>
      </c>
      <c r="ADD322" s="1000" t="s">
        <v>7273</v>
      </c>
      <c r="ADF322" s="1000" t="s">
        <v>7273</v>
      </c>
      <c r="ADH322" s="1000" t="s">
        <v>7273</v>
      </c>
      <c r="ADJ322" s="1000" t="s">
        <v>7273</v>
      </c>
      <c r="ADL322" s="1000" t="s">
        <v>7273</v>
      </c>
      <c r="ADN322" s="1000" t="s">
        <v>7273</v>
      </c>
      <c r="ADP322" s="1000" t="s">
        <v>7273</v>
      </c>
      <c r="ADR322" s="1000" t="s">
        <v>7273</v>
      </c>
      <c r="ADT322" s="1000" t="s">
        <v>7273</v>
      </c>
      <c r="ADV322" s="1000" t="s">
        <v>7273</v>
      </c>
      <c r="ADX322" s="1000" t="s">
        <v>7273</v>
      </c>
      <c r="ADZ322" s="1000" t="s">
        <v>7273</v>
      </c>
      <c r="AEB322" s="1000" t="s">
        <v>7273</v>
      </c>
      <c r="AED322" s="1000" t="s">
        <v>7273</v>
      </c>
      <c r="AEF322" s="1000" t="s">
        <v>7273</v>
      </c>
      <c r="AEH322" s="1000" t="s">
        <v>7273</v>
      </c>
      <c r="AEJ322" s="1000" t="s">
        <v>7273</v>
      </c>
      <c r="AEL322" s="1000" t="s">
        <v>7273</v>
      </c>
      <c r="AEN322" s="1000" t="s">
        <v>7273</v>
      </c>
      <c r="AEP322" s="1000" t="s">
        <v>7273</v>
      </c>
      <c r="AER322" s="1000" t="s">
        <v>7273</v>
      </c>
      <c r="AET322" s="1000" t="s">
        <v>7273</v>
      </c>
      <c r="AEV322" s="1000" t="s">
        <v>7273</v>
      </c>
      <c r="AEX322" s="1000" t="s">
        <v>7273</v>
      </c>
      <c r="AEZ322" s="1000" t="s">
        <v>7273</v>
      </c>
      <c r="AFB322" s="1000" t="s">
        <v>7273</v>
      </c>
      <c r="AFD322" s="1000" t="s">
        <v>7273</v>
      </c>
      <c r="AFF322" s="1000" t="s">
        <v>7273</v>
      </c>
      <c r="AFH322" s="1000" t="s">
        <v>7273</v>
      </c>
      <c r="AFJ322" s="1000" t="s">
        <v>7273</v>
      </c>
      <c r="AFL322" s="1000" t="s">
        <v>7273</v>
      </c>
      <c r="AFN322" s="1000" t="s">
        <v>7273</v>
      </c>
      <c r="AFP322" s="1000" t="s">
        <v>7273</v>
      </c>
      <c r="AFR322" s="1000" t="s">
        <v>7273</v>
      </c>
      <c r="AFT322" s="1000" t="s">
        <v>7273</v>
      </c>
      <c r="AFV322" s="1000" t="s">
        <v>7273</v>
      </c>
      <c r="AFX322" s="1000" t="s">
        <v>7273</v>
      </c>
      <c r="AFZ322" s="1000" t="s">
        <v>7273</v>
      </c>
      <c r="AGB322" s="1000" t="s">
        <v>7273</v>
      </c>
      <c r="AGD322" s="1000" t="s">
        <v>7273</v>
      </c>
      <c r="AGF322" s="1000" t="s">
        <v>7273</v>
      </c>
      <c r="AGH322" s="1000" t="s">
        <v>7273</v>
      </c>
      <c r="AGJ322" s="1000" t="s">
        <v>7273</v>
      </c>
      <c r="AGL322" s="1000" t="s">
        <v>7273</v>
      </c>
      <c r="AGN322" s="1000" t="s">
        <v>7273</v>
      </c>
      <c r="AGP322" s="1000" t="s">
        <v>7273</v>
      </c>
      <c r="AGR322" s="1000" t="s">
        <v>7273</v>
      </c>
      <c r="AGT322" s="1000" t="s">
        <v>7273</v>
      </c>
      <c r="AGV322" s="1000" t="s">
        <v>7273</v>
      </c>
      <c r="AGX322" s="1000" t="s">
        <v>7273</v>
      </c>
      <c r="AGZ322" s="1000" t="s">
        <v>7273</v>
      </c>
      <c r="AHB322" s="1000" t="s">
        <v>7273</v>
      </c>
      <c r="AHD322" s="1000" t="s">
        <v>7273</v>
      </c>
      <c r="AHF322" s="1000" t="s">
        <v>7273</v>
      </c>
      <c r="AHH322" s="1000" t="s">
        <v>7273</v>
      </c>
      <c r="AHJ322" s="1000" t="s">
        <v>7273</v>
      </c>
      <c r="AHL322" s="1000" t="s">
        <v>7273</v>
      </c>
      <c r="AHN322" s="1000" t="s">
        <v>7273</v>
      </c>
      <c r="AHP322" s="1000" t="s">
        <v>7273</v>
      </c>
      <c r="AHR322" s="1000" t="s">
        <v>7273</v>
      </c>
      <c r="AHT322" s="1000" t="s">
        <v>7273</v>
      </c>
      <c r="AHV322" s="1000" t="s">
        <v>7273</v>
      </c>
      <c r="AHX322" s="1000" t="s">
        <v>7273</v>
      </c>
      <c r="AHZ322" s="1000" t="s">
        <v>7273</v>
      </c>
      <c r="AIB322" s="1000" t="s">
        <v>7273</v>
      </c>
      <c r="AID322" s="1000" t="s">
        <v>7273</v>
      </c>
      <c r="AIF322" s="1000" t="s">
        <v>7273</v>
      </c>
      <c r="AIH322" s="1000" t="s">
        <v>7273</v>
      </c>
      <c r="AIJ322" s="1000" t="s">
        <v>7273</v>
      </c>
      <c r="AIL322" s="1000" t="s">
        <v>7273</v>
      </c>
      <c r="AIN322" s="1000" t="s">
        <v>7273</v>
      </c>
      <c r="AIP322" s="1000" t="s">
        <v>7273</v>
      </c>
      <c r="AIR322" s="1000" t="s">
        <v>7273</v>
      </c>
      <c r="AIT322" s="1000" t="s">
        <v>7273</v>
      </c>
      <c r="AIV322" s="1000" t="s">
        <v>7273</v>
      </c>
      <c r="AIX322" s="1000" t="s">
        <v>7273</v>
      </c>
      <c r="AIZ322" s="1000" t="s">
        <v>7273</v>
      </c>
      <c r="AJB322" s="1000" t="s">
        <v>7273</v>
      </c>
      <c r="AJD322" s="1000" t="s">
        <v>7273</v>
      </c>
      <c r="AJF322" s="1000" t="s">
        <v>7273</v>
      </c>
      <c r="AJH322" s="1000" t="s">
        <v>7273</v>
      </c>
      <c r="AJJ322" s="1000" t="s">
        <v>7273</v>
      </c>
      <c r="AJL322" s="1000" t="s">
        <v>7273</v>
      </c>
      <c r="AJN322" s="1000" t="s">
        <v>7273</v>
      </c>
      <c r="AJP322" s="1000" t="s">
        <v>7273</v>
      </c>
      <c r="AJR322" s="1000" t="s">
        <v>7273</v>
      </c>
      <c r="AJT322" s="1000" t="s">
        <v>7273</v>
      </c>
      <c r="AJV322" s="1000" t="s">
        <v>7273</v>
      </c>
      <c r="AJX322" s="1000" t="s">
        <v>7273</v>
      </c>
      <c r="AJZ322" s="1000" t="s">
        <v>7273</v>
      </c>
      <c r="AKB322" s="1000" t="s">
        <v>7273</v>
      </c>
      <c r="AKD322" s="1000" t="s">
        <v>7273</v>
      </c>
      <c r="AKF322" s="1000" t="s">
        <v>7273</v>
      </c>
      <c r="AKH322" s="1000" t="s">
        <v>7273</v>
      </c>
      <c r="AKJ322" s="1000" t="s">
        <v>7273</v>
      </c>
      <c r="AKL322" s="1000" t="s">
        <v>7273</v>
      </c>
      <c r="AKN322" s="1000" t="s">
        <v>7273</v>
      </c>
      <c r="AKP322" s="1000" t="s">
        <v>7273</v>
      </c>
      <c r="AKR322" s="1000" t="s">
        <v>7273</v>
      </c>
      <c r="AKT322" s="1000" t="s">
        <v>7273</v>
      </c>
      <c r="AKV322" s="1000" t="s">
        <v>7273</v>
      </c>
      <c r="AKX322" s="1000" t="s">
        <v>7273</v>
      </c>
      <c r="AKZ322" s="1000" t="s">
        <v>7273</v>
      </c>
      <c r="ALB322" s="1000" t="s">
        <v>7273</v>
      </c>
      <c r="ALD322" s="1000" t="s">
        <v>7273</v>
      </c>
      <c r="ALF322" s="1000" t="s">
        <v>7273</v>
      </c>
      <c r="ALH322" s="1000" t="s">
        <v>7273</v>
      </c>
      <c r="ALJ322" s="1000" t="s">
        <v>7273</v>
      </c>
      <c r="ALL322" s="1000" t="s">
        <v>7273</v>
      </c>
      <c r="ALN322" s="1000" t="s">
        <v>7273</v>
      </c>
      <c r="ALP322" s="1000" t="s">
        <v>7273</v>
      </c>
      <c r="ALR322" s="1000" t="s">
        <v>7273</v>
      </c>
      <c r="ALT322" s="1000" t="s">
        <v>7273</v>
      </c>
      <c r="ALV322" s="1000" t="s">
        <v>7273</v>
      </c>
      <c r="ALX322" s="1000" t="s">
        <v>7273</v>
      </c>
      <c r="ALZ322" s="1000" t="s">
        <v>7273</v>
      </c>
      <c r="AMB322" s="1000" t="s">
        <v>7273</v>
      </c>
      <c r="AMD322" s="1000" t="s">
        <v>7273</v>
      </c>
      <c r="AMF322" s="1000" t="s">
        <v>7273</v>
      </c>
      <c r="AMH322" s="1000" t="s">
        <v>7273</v>
      </c>
      <c r="AMJ322" s="1000" t="s">
        <v>7273</v>
      </c>
      <c r="AML322" s="1000" t="s">
        <v>7273</v>
      </c>
      <c r="AMN322" s="1000" t="s">
        <v>7273</v>
      </c>
      <c r="AMP322" s="1000" t="s">
        <v>7273</v>
      </c>
      <c r="AMR322" s="1000" t="s">
        <v>7273</v>
      </c>
      <c r="AMT322" s="1000" t="s">
        <v>7273</v>
      </c>
      <c r="AMV322" s="1000" t="s">
        <v>7273</v>
      </c>
      <c r="AMX322" s="1000" t="s">
        <v>7273</v>
      </c>
      <c r="AMZ322" s="1000" t="s">
        <v>7273</v>
      </c>
      <c r="ANB322" s="1000" t="s">
        <v>7273</v>
      </c>
      <c r="AND322" s="1000" t="s">
        <v>7273</v>
      </c>
      <c r="ANF322" s="1000" t="s">
        <v>7273</v>
      </c>
      <c r="ANH322" s="1000" t="s">
        <v>7273</v>
      </c>
      <c r="ANJ322" s="1000" t="s">
        <v>7273</v>
      </c>
      <c r="ANL322" s="1000" t="s">
        <v>7273</v>
      </c>
      <c r="ANN322" s="1000" t="s">
        <v>7273</v>
      </c>
      <c r="ANP322" s="1000" t="s">
        <v>7273</v>
      </c>
      <c r="ANR322" s="1000" t="s">
        <v>7273</v>
      </c>
      <c r="ANT322" s="1000" t="s">
        <v>7273</v>
      </c>
      <c r="ANV322" s="1000" t="s">
        <v>7273</v>
      </c>
      <c r="ANX322" s="1000" t="s">
        <v>7273</v>
      </c>
      <c r="ANZ322" s="1000" t="s">
        <v>7273</v>
      </c>
      <c r="AOB322" s="1000" t="s">
        <v>7273</v>
      </c>
      <c r="AOD322" s="1000" t="s">
        <v>7273</v>
      </c>
      <c r="AOF322" s="1000" t="s">
        <v>7273</v>
      </c>
      <c r="AOH322" s="1000" t="s">
        <v>7273</v>
      </c>
      <c r="AOJ322" s="1000" t="s">
        <v>7273</v>
      </c>
      <c r="AOL322" s="1000" t="s">
        <v>7273</v>
      </c>
      <c r="AON322" s="1000" t="s">
        <v>7273</v>
      </c>
      <c r="AOP322" s="1000" t="s">
        <v>7273</v>
      </c>
      <c r="AOR322" s="1000" t="s">
        <v>7273</v>
      </c>
      <c r="AOT322" s="1000" t="s">
        <v>7273</v>
      </c>
      <c r="AOV322" s="1000" t="s">
        <v>7273</v>
      </c>
      <c r="AOX322" s="1000" t="s">
        <v>7273</v>
      </c>
      <c r="AOZ322" s="1000" t="s">
        <v>7273</v>
      </c>
      <c r="APB322" s="1000" t="s">
        <v>7273</v>
      </c>
      <c r="APD322" s="1000" t="s">
        <v>7273</v>
      </c>
      <c r="APF322" s="1000" t="s">
        <v>7273</v>
      </c>
      <c r="APH322" s="1000" t="s">
        <v>7273</v>
      </c>
      <c r="APJ322" s="1000" t="s">
        <v>7273</v>
      </c>
      <c r="APL322" s="1000" t="s">
        <v>7273</v>
      </c>
      <c r="APN322" s="1000" t="s">
        <v>7273</v>
      </c>
      <c r="APP322" s="1000" t="s">
        <v>7273</v>
      </c>
      <c r="APR322" s="1000" t="s">
        <v>7273</v>
      </c>
      <c r="APT322" s="1000" t="s">
        <v>7273</v>
      </c>
      <c r="APV322" s="1000" t="s">
        <v>7273</v>
      </c>
      <c r="APX322" s="1000" t="s">
        <v>7273</v>
      </c>
      <c r="APZ322" s="1000" t="s">
        <v>7273</v>
      </c>
      <c r="AQB322" s="1000" t="s">
        <v>7273</v>
      </c>
      <c r="AQD322" s="1000" t="s">
        <v>7273</v>
      </c>
      <c r="AQF322" s="1000" t="s">
        <v>7273</v>
      </c>
      <c r="AQH322" s="1000" t="s">
        <v>7273</v>
      </c>
      <c r="AQJ322" s="1000" t="s">
        <v>7273</v>
      </c>
      <c r="AQL322" s="1000" t="s">
        <v>7273</v>
      </c>
      <c r="AQN322" s="1000" t="s">
        <v>7273</v>
      </c>
      <c r="AQP322" s="1000" t="s">
        <v>7273</v>
      </c>
      <c r="AQR322" s="1000" t="s">
        <v>7273</v>
      </c>
      <c r="AQT322" s="1000" t="s">
        <v>7273</v>
      </c>
      <c r="AQV322" s="1000" t="s">
        <v>7273</v>
      </c>
      <c r="AQX322" s="1000" t="s">
        <v>7273</v>
      </c>
      <c r="AQZ322" s="1000" t="s">
        <v>7273</v>
      </c>
      <c r="ARB322" s="1000" t="s">
        <v>7273</v>
      </c>
      <c r="ARD322" s="1000" t="s">
        <v>7273</v>
      </c>
      <c r="ARF322" s="1000" t="s">
        <v>7273</v>
      </c>
      <c r="ARH322" s="1000" t="s">
        <v>7273</v>
      </c>
      <c r="ARJ322" s="1000" t="s">
        <v>7273</v>
      </c>
      <c r="ARL322" s="1000" t="s">
        <v>7273</v>
      </c>
      <c r="ARN322" s="1000" t="s">
        <v>7273</v>
      </c>
      <c r="ARP322" s="1000" t="s">
        <v>7273</v>
      </c>
      <c r="ARR322" s="1000" t="s">
        <v>7273</v>
      </c>
      <c r="ART322" s="1000" t="s">
        <v>7273</v>
      </c>
      <c r="ARV322" s="1000" t="s">
        <v>7273</v>
      </c>
      <c r="ARX322" s="1000" t="s">
        <v>7273</v>
      </c>
      <c r="ARZ322" s="1000" t="s">
        <v>7273</v>
      </c>
      <c r="ASB322" s="1000" t="s">
        <v>7273</v>
      </c>
      <c r="ASD322" s="1000" t="s">
        <v>7273</v>
      </c>
      <c r="ASF322" s="1000" t="s">
        <v>7273</v>
      </c>
      <c r="ASH322" s="1000" t="s">
        <v>7273</v>
      </c>
      <c r="ASJ322" s="1000" t="s">
        <v>7273</v>
      </c>
      <c r="ASL322" s="1000" t="s">
        <v>7273</v>
      </c>
      <c r="ASN322" s="1000" t="s">
        <v>7273</v>
      </c>
      <c r="ASP322" s="1000" t="s">
        <v>7273</v>
      </c>
      <c r="ASR322" s="1000" t="s">
        <v>7273</v>
      </c>
      <c r="AST322" s="1000" t="s">
        <v>7273</v>
      </c>
      <c r="ASV322" s="1000" t="s">
        <v>7273</v>
      </c>
      <c r="ASX322" s="1000" t="s">
        <v>7273</v>
      </c>
      <c r="ASZ322" s="1000" t="s">
        <v>7273</v>
      </c>
      <c r="ATB322" s="1000" t="s">
        <v>7273</v>
      </c>
      <c r="ATD322" s="1000" t="s">
        <v>7273</v>
      </c>
      <c r="ATF322" s="1000" t="s">
        <v>7273</v>
      </c>
      <c r="ATH322" s="1000" t="s">
        <v>7273</v>
      </c>
      <c r="ATJ322" s="1000" t="s">
        <v>7273</v>
      </c>
      <c r="ATL322" s="1000" t="s">
        <v>7273</v>
      </c>
      <c r="ATN322" s="1000" t="s">
        <v>7273</v>
      </c>
      <c r="ATP322" s="1000" t="s">
        <v>7273</v>
      </c>
      <c r="ATR322" s="1000" t="s">
        <v>7273</v>
      </c>
      <c r="ATT322" s="1000" t="s">
        <v>7273</v>
      </c>
      <c r="ATV322" s="1000" t="s">
        <v>7273</v>
      </c>
      <c r="ATX322" s="1000" t="s">
        <v>7273</v>
      </c>
      <c r="ATZ322" s="1000" t="s">
        <v>7273</v>
      </c>
      <c r="AUB322" s="1000" t="s">
        <v>7273</v>
      </c>
      <c r="AUD322" s="1000" t="s">
        <v>7273</v>
      </c>
      <c r="AUF322" s="1000" t="s">
        <v>7273</v>
      </c>
      <c r="AUH322" s="1000" t="s">
        <v>7273</v>
      </c>
      <c r="AUJ322" s="1000" t="s">
        <v>7273</v>
      </c>
      <c r="AUL322" s="1000" t="s">
        <v>7273</v>
      </c>
      <c r="AUN322" s="1000" t="s">
        <v>7273</v>
      </c>
      <c r="AUP322" s="1000" t="s">
        <v>7273</v>
      </c>
      <c r="AUR322" s="1000" t="s">
        <v>7273</v>
      </c>
      <c r="AUT322" s="1000" t="s">
        <v>7273</v>
      </c>
      <c r="AUV322" s="1000" t="s">
        <v>7273</v>
      </c>
      <c r="AUX322" s="1000" t="s">
        <v>7273</v>
      </c>
      <c r="AUZ322" s="1000" t="s">
        <v>7273</v>
      </c>
      <c r="AVB322" s="1000" t="s">
        <v>7273</v>
      </c>
      <c r="AVD322" s="1000" t="s">
        <v>7273</v>
      </c>
      <c r="AVF322" s="1000" t="s">
        <v>7273</v>
      </c>
      <c r="AVH322" s="1000" t="s">
        <v>7273</v>
      </c>
      <c r="AVJ322" s="1000" t="s">
        <v>7273</v>
      </c>
      <c r="AVL322" s="1000" t="s">
        <v>7273</v>
      </c>
      <c r="AVN322" s="1000" t="s">
        <v>7273</v>
      </c>
      <c r="AVP322" s="1000" t="s">
        <v>7273</v>
      </c>
      <c r="AVR322" s="1000" t="s">
        <v>7273</v>
      </c>
      <c r="AVT322" s="1000" t="s">
        <v>7273</v>
      </c>
      <c r="AVV322" s="1000" t="s">
        <v>7273</v>
      </c>
      <c r="AVX322" s="1000" t="s">
        <v>7273</v>
      </c>
      <c r="AVZ322" s="1000" t="s">
        <v>7273</v>
      </c>
      <c r="AWB322" s="1000" t="s">
        <v>7273</v>
      </c>
      <c r="AWD322" s="1000" t="s">
        <v>7273</v>
      </c>
      <c r="AWF322" s="1000" t="s">
        <v>7273</v>
      </c>
      <c r="AWH322" s="1000" t="s">
        <v>7273</v>
      </c>
      <c r="AWJ322" s="1000" t="s">
        <v>7273</v>
      </c>
      <c r="AWL322" s="1000" t="s">
        <v>7273</v>
      </c>
      <c r="AWN322" s="1000" t="s">
        <v>7273</v>
      </c>
      <c r="AWP322" s="1000" t="s">
        <v>7273</v>
      </c>
      <c r="AWR322" s="1000" t="s">
        <v>7273</v>
      </c>
      <c r="AWT322" s="1000" t="s">
        <v>7273</v>
      </c>
      <c r="AWV322" s="1000" t="s">
        <v>7273</v>
      </c>
      <c r="AWX322" s="1000" t="s">
        <v>7273</v>
      </c>
      <c r="AWZ322" s="1000" t="s">
        <v>7273</v>
      </c>
      <c r="AXB322" s="1000" t="s">
        <v>7273</v>
      </c>
      <c r="AXD322" s="1000" t="s">
        <v>7273</v>
      </c>
      <c r="AXF322" s="1000" t="s">
        <v>7273</v>
      </c>
      <c r="AXH322" s="1000" t="s">
        <v>7273</v>
      </c>
      <c r="AXJ322" s="1000" t="s">
        <v>7273</v>
      </c>
      <c r="AXL322" s="1000" t="s">
        <v>7273</v>
      </c>
      <c r="AXN322" s="1000" t="s">
        <v>7273</v>
      </c>
      <c r="AXP322" s="1000" t="s">
        <v>7273</v>
      </c>
      <c r="AXR322" s="1000" t="s">
        <v>7273</v>
      </c>
      <c r="AXT322" s="1000" t="s">
        <v>7273</v>
      </c>
      <c r="AXV322" s="1000" t="s">
        <v>7273</v>
      </c>
      <c r="AXX322" s="1000" t="s">
        <v>7273</v>
      </c>
      <c r="AXZ322" s="1000" t="s">
        <v>7273</v>
      </c>
      <c r="AYB322" s="1000" t="s">
        <v>7273</v>
      </c>
      <c r="AYD322" s="1000" t="s">
        <v>7273</v>
      </c>
      <c r="AYF322" s="1000" t="s">
        <v>7273</v>
      </c>
      <c r="AYH322" s="1000" t="s">
        <v>7273</v>
      </c>
      <c r="AYJ322" s="1000" t="s">
        <v>7273</v>
      </c>
      <c r="AYL322" s="1000" t="s">
        <v>7273</v>
      </c>
      <c r="AYN322" s="1000" t="s">
        <v>7273</v>
      </c>
      <c r="AYP322" s="1000" t="s">
        <v>7273</v>
      </c>
      <c r="AYR322" s="1000" t="s">
        <v>7273</v>
      </c>
      <c r="AYT322" s="1000" t="s">
        <v>7273</v>
      </c>
      <c r="AYV322" s="1000" t="s">
        <v>7273</v>
      </c>
      <c r="AYX322" s="1000" t="s">
        <v>7273</v>
      </c>
      <c r="AYZ322" s="1000" t="s">
        <v>7273</v>
      </c>
      <c r="AZB322" s="1000" t="s">
        <v>7273</v>
      </c>
      <c r="AZD322" s="1000" t="s">
        <v>7273</v>
      </c>
      <c r="AZF322" s="1000" t="s">
        <v>7273</v>
      </c>
      <c r="AZH322" s="1000" t="s">
        <v>7273</v>
      </c>
      <c r="AZJ322" s="1000" t="s">
        <v>7273</v>
      </c>
      <c r="AZL322" s="1000" t="s">
        <v>7273</v>
      </c>
      <c r="AZN322" s="1000" t="s">
        <v>7273</v>
      </c>
      <c r="AZP322" s="1000" t="s">
        <v>7273</v>
      </c>
      <c r="AZR322" s="1000" t="s">
        <v>7273</v>
      </c>
      <c r="AZT322" s="1000" t="s">
        <v>7273</v>
      </c>
      <c r="AZV322" s="1000" t="s">
        <v>7273</v>
      </c>
      <c r="AZX322" s="1000" t="s">
        <v>7273</v>
      </c>
      <c r="AZZ322" s="1000" t="s">
        <v>7273</v>
      </c>
      <c r="BAB322" s="1000" t="s">
        <v>7273</v>
      </c>
      <c r="BAD322" s="1000" t="s">
        <v>7273</v>
      </c>
      <c r="BAF322" s="1000" t="s">
        <v>7273</v>
      </c>
      <c r="BAH322" s="1000" t="s">
        <v>7273</v>
      </c>
      <c r="BAJ322" s="1000" t="s">
        <v>7273</v>
      </c>
      <c r="BAL322" s="1000" t="s">
        <v>7273</v>
      </c>
      <c r="BAN322" s="1000" t="s">
        <v>7273</v>
      </c>
      <c r="BAP322" s="1000" t="s">
        <v>7273</v>
      </c>
      <c r="BAR322" s="1000" t="s">
        <v>7273</v>
      </c>
      <c r="BAT322" s="1000" t="s">
        <v>7273</v>
      </c>
      <c r="BAV322" s="1000" t="s">
        <v>7273</v>
      </c>
      <c r="BAX322" s="1000" t="s">
        <v>7273</v>
      </c>
      <c r="BAZ322" s="1000" t="s">
        <v>7273</v>
      </c>
      <c r="BBB322" s="1000" t="s">
        <v>7273</v>
      </c>
      <c r="BBD322" s="1000" t="s">
        <v>7273</v>
      </c>
      <c r="BBF322" s="1000" t="s">
        <v>7273</v>
      </c>
      <c r="BBH322" s="1000" t="s">
        <v>7273</v>
      </c>
      <c r="BBJ322" s="1000" t="s">
        <v>7273</v>
      </c>
      <c r="BBL322" s="1000" t="s">
        <v>7273</v>
      </c>
      <c r="BBN322" s="1000" t="s">
        <v>7273</v>
      </c>
      <c r="BBP322" s="1000" t="s">
        <v>7273</v>
      </c>
      <c r="BBR322" s="1000" t="s">
        <v>7273</v>
      </c>
      <c r="BBT322" s="1000" t="s">
        <v>7273</v>
      </c>
      <c r="BBV322" s="1000" t="s">
        <v>7273</v>
      </c>
      <c r="BBX322" s="1000" t="s">
        <v>7273</v>
      </c>
      <c r="BBZ322" s="1000" t="s">
        <v>7273</v>
      </c>
      <c r="BCB322" s="1000" t="s">
        <v>7273</v>
      </c>
      <c r="BCD322" s="1000" t="s">
        <v>7273</v>
      </c>
      <c r="BCF322" s="1000" t="s">
        <v>7273</v>
      </c>
      <c r="BCH322" s="1000" t="s">
        <v>7273</v>
      </c>
      <c r="BCJ322" s="1000" t="s">
        <v>7273</v>
      </c>
      <c r="BCL322" s="1000" t="s">
        <v>7273</v>
      </c>
      <c r="BCN322" s="1000" t="s">
        <v>7273</v>
      </c>
      <c r="BCP322" s="1000" t="s">
        <v>7273</v>
      </c>
      <c r="BCR322" s="1000" t="s">
        <v>7273</v>
      </c>
      <c r="BCT322" s="1000" t="s">
        <v>7273</v>
      </c>
      <c r="BCV322" s="1000" t="s">
        <v>7273</v>
      </c>
      <c r="BCX322" s="1000" t="s">
        <v>7273</v>
      </c>
      <c r="BCZ322" s="1000" t="s">
        <v>7273</v>
      </c>
      <c r="BDB322" s="1000" t="s">
        <v>7273</v>
      </c>
      <c r="BDD322" s="1000" t="s">
        <v>7273</v>
      </c>
      <c r="BDF322" s="1000" t="s">
        <v>7273</v>
      </c>
      <c r="BDH322" s="1000" t="s">
        <v>7273</v>
      </c>
      <c r="BDJ322" s="1000" t="s">
        <v>7273</v>
      </c>
      <c r="BDL322" s="1000" t="s">
        <v>7273</v>
      </c>
      <c r="BDN322" s="1000" t="s">
        <v>7273</v>
      </c>
      <c r="BDP322" s="1000" t="s">
        <v>7273</v>
      </c>
      <c r="BDR322" s="1000" t="s">
        <v>7273</v>
      </c>
      <c r="BDT322" s="1000" t="s">
        <v>7273</v>
      </c>
      <c r="BDV322" s="1000" t="s">
        <v>7273</v>
      </c>
      <c r="BDX322" s="1000" t="s">
        <v>7273</v>
      </c>
      <c r="BDZ322" s="1000" t="s">
        <v>7273</v>
      </c>
      <c r="BEB322" s="1000" t="s">
        <v>7273</v>
      </c>
      <c r="BED322" s="1000" t="s">
        <v>7273</v>
      </c>
      <c r="BEF322" s="1000" t="s">
        <v>7273</v>
      </c>
      <c r="BEH322" s="1000" t="s">
        <v>7273</v>
      </c>
      <c r="BEJ322" s="1000" t="s">
        <v>7273</v>
      </c>
      <c r="BEL322" s="1000" t="s">
        <v>7273</v>
      </c>
      <c r="BEN322" s="1000" t="s">
        <v>7273</v>
      </c>
      <c r="BEP322" s="1000" t="s">
        <v>7273</v>
      </c>
      <c r="BER322" s="1000" t="s">
        <v>7273</v>
      </c>
      <c r="BET322" s="1000" t="s">
        <v>7273</v>
      </c>
      <c r="BEV322" s="1000" t="s">
        <v>7273</v>
      </c>
      <c r="BEX322" s="1000" t="s">
        <v>7273</v>
      </c>
      <c r="BEZ322" s="1000" t="s">
        <v>7273</v>
      </c>
      <c r="BFB322" s="1000" t="s">
        <v>7273</v>
      </c>
      <c r="BFD322" s="1000" t="s">
        <v>7273</v>
      </c>
      <c r="BFF322" s="1000" t="s">
        <v>7273</v>
      </c>
      <c r="BFH322" s="1000" t="s">
        <v>7273</v>
      </c>
      <c r="BFJ322" s="1000" t="s">
        <v>7273</v>
      </c>
      <c r="BFL322" s="1000" t="s">
        <v>7273</v>
      </c>
      <c r="BFN322" s="1000" t="s">
        <v>7273</v>
      </c>
      <c r="BFP322" s="1000" t="s">
        <v>7273</v>
      </c>
      <c r="BFR322" s="1000" t="s">
        <v>7273</v>
      </c>
      <c r="BFT322" s="1000" t="s">
        <v>7273</v>
      </c>
      <c r="BFV322" s="1000" t="s">
        <v>7273</v>
      </c>
      <c r="BFX322" s="1000" t="s">
        <v>7273</v>
      </c>
      <c r="BFZ322" s="1000" t="s">
        <v>7273</v>
      </c>
      <c r="BGB322" s="1000" t="s">
        <v>7273</v>
      </c>
      <c r="BGD322" s="1000" t="s">
        <v>7273</v>
      </c>
      <c r="BGF322" s="1000" t="s">
        <v>7273</v>
      </c>
      <c r="BGH322" s="1000" t="s">
        <v>7273</v>
      </c>
      <c r="BGJ322" s="1000" t="s">
        <v>7273</v>
      </c>
      <c r="BGL322" s="1000" t="s">
        <v>7273</v>
      </c>
      <c r="BGN322" s="1000" t="s">
        <v>7273</v>
      </c>
      <c r="BGP322" s="1000" t="s">
        <v>7273</v>
      </c>
      <c r="BGR322" s="1000" t="s">
        <v>7273</v>
      </c>
      <c r="BGT322" s="1000" t="s">
        <v>7273</v>
      </c>
      <c r="BGV322" s="1000" t="s">
        <v>7273</v>
      </c>
      <c r="BGX322" s="1000" t="s">
        <v>7273</v>
      </c>
      <c r="BGZ322" s="1000" t="s">
        <v>7273</v>
      </c>
      <c r="BHB322" s="1000" t="s">
        <v>7273</v>
      </c>
      <c r="BHD322" s="1000" t="s">
        <v>7273</v>
      </c>
      <c r="BHF322" s="1000" t="s">
        <v>7273</v>
      </c>
      <c r="BHH322" s="1000" t="s">
        <v>7273</v>
      </c>
      <c r="BHJ322" s="1000" t="s">
        <v>7273</v>
      </c>
      <c r="BHL322" s="1000" t="s">
        <v>7273</v>
      </c>
      <c r="BHN322" s="1000" t="s">
        <v>7273</v>
      </c>
      <c r="BHP322" s="1000" t="s">
        <v>7273</v>
      </c>
      <c r="BHR322" s="1000" t="s">
        <v>7273</v>
      </c>
      <c r="BHT322" s="1000" t="s">
        <v>7273</v>
      </c>
      <c r="BHV322" s="1000" t="s">
        <v>7273</v>
      </c>
      <c r="BHX322" s="1000" t="s">
        <v>7273</v>
      </c>
      <c r="BHZ322" s="1000" t="s">
        <v>7273</v>
      </c>
      <c r="BIB322" s="1000" t="s">
        <v>7273</v>
      </c>
      <c r="BID322" s="1000" t="s">
        <v>7273</v>
      </c>
      <c r="BIF322" s="1000" t="s">
        <v>7273</v>
      </c>
      <c r="BIH322" s="1000" t="s">
        <v>7273</v>
      </c>
      <c r="BIJ322" s="1000" t="s">
        <v>7273</v>
      </c>
      <c r="BIL322" s="1000" t="s">
        <v>7273</v>
      </c>
      <c r="BIN322" s="1000" t="s">
        <v>7273</v>
      </c>
      <c r="BIP322" s="1000" t="s">
        <v>7273</v>
      </c>
      <c r="BIR322" s="1000" t="s">
        <v>7273</v>
      </c>
      <c r="BIT322" s="1000" t="s">
        <v>7273</v>
      </c>
      <c r="BIV322" s="1000" t="s">
        <v>7273</v>
      </c>
      <c r="BIX322" s="1000" t="s">
        <v>7273</v>
      </c>
      <c r="BIZ322" s="1000" t="s">
        <v>7273</v>
      </c>
      <c r="BJB322" s="1000" t="s">
        <v>7273</v>
      </c>
      <c r="BJD322" s="1000" t="s">
        <v>7273</v>
      </c>
      <c r="BJF322" s="1000" t="s">
        <v>7273</v>
      </c>
      <c r="BJH322" s="1000" t="s">
        <v>7273</v>
      </c>
      <c r="BJJ322" s="1000" t="s">
        <v>7273</v>
      </c>
      <c r="BJL322" s="1000" t="s">
        <v>7273</v>
      </c>
      <c r="BJN322" s="1000" t="s">
        <v>7273</v>
      </c>
      <c r="BJP322" s="1000" t="s">
        <v>7273</v>
      </c>
      <c r="BJR322" s="1000" t="s">
        <v>7273</v>
      </c>
      <c r="BJT322" s="1000" t="s">
        <v>7273</v>
      </c>
      <c r="BJV322" s="1000" t="s">
        <v>7273</v>
      </c>
      <c r="BJX322" s="1000" t="s">
        <v>7273</v>
      </c>
      <c r="BJZ322" s="1000" t="s">
        <v>7273</v>
      </c>
      <c r="BKB322" s="1000" t="s">
        <v>7273</v>
      </c>
      <c r="BKD322" s="1000" t="s">
        <v>7273</v>
      </c>
      <c r="BKF322" s="1000" t="s">
        <v>7273</v>
      </c>
      <c r="BKH322" s="1000" t="s">
        <v>7273</v>
      </c>
      <c r="BKJ322" s="1000" t="s">
        <v>7273</v>
      </c>
      <c r="BKL322" s="1000" t="s">
        <v>7273</v>
      </c>
      <c r="BKN322" s="1000" t="s">
        <v>7273</v>
      </c>
      <c r="BKP322" s="1000" t="s">
        <v>7273</v>
      </c>
      <c r="BKR322" s="1000" t="s">
        <v>7273</v>
      </c>
      <c r="BKT322" s="1000" t="s">
        <v>7273</v>
      </c>
      <c r="BKV322" s="1000" t="s">
        <v>7273</v>
      </c>
      <c r="BKX322" s="1000" t="s">
        <v>7273</v>
      </c>
      <c r="BKZ322" s="1000" t="s">
        <v>7273</v>
      </c>
      <c r="BLB322" s="1000" t="s">
        <v>7273</v>
      </c>
      <c r="BLD322" s="1000" t="s">
        <v>7273</v>
      </c>
      <c r="BLF322" s="1000" t="s">
        <v>7273</v>
      </c>
      <c r="BLH322" s="1000" t="s">
        <v>7273</v>
      </c>
      <c r="BLJ322" s="1000" t="s">
        <v>7273</v>
      </c>
      <c r="BLL322" s="1000" t="s">
        <v>7273</v>
      </c>
      <c r="BLN322" s="1000" t="s">
        <v>7273</v>
      </c>
      <c r="BLP322" s="1000" t="s">
        <v>7273</v>
      </c>
      <c r="BLR322" s="1000" t="s">
        <v>7273</v>
      </c>
      <c r="BLT322" s="1000" t="s">
        <v>7273</v>
      </c>
      <c r="BLV322" s="1000" t="s">
        <v>7273</v>
      </c>
      <c r="BLX322" s="1000" t="s">
        <v>7273</v>
      </c>
      <c r="BLZ322" s="1000" t="s">
        <v>7273</v>
      </c>
      <c r="BMB322" s="1000" t="s">
        <v>7273</v>
      </c>
      <c r="BMD322" s="1000" t="s">
        <v>7273</v>
      </c>
      <c r="BMF322" s="1000" t="s">
        <v>7273</v>
      </c>
      <c r="BMH322" s="1000" t="s">
        <v>7273</v>
      </c>
      <c r="BMJ322" s="1000" t="s">
        <v>7273</v>
      </c>
      <c r="BML322" s="1000" t="s">
        <v>7273</v>
      </c>
      <c r="BMN322" s="1000" t="s">
        <v>7273</v>
      </c>
      <c r="BMP322" s="1000" t="s">
        <v>7273</v>
      </c>
      <c r="BMR322" s="1000" t="s">
        <v>7273</v>
      </c>
      <c r="BMT322" s="1000" t="s">
        <v>7273</v>
      </c>
      <c r="BMV322" s="1000" t="s">
        <v>7273</v>
      </c>
      <c r="BMX322" s="1000" t="s">
        <v>7273</v>
      </c>
      <c r="BMZ322" s="1000" t="s">
        <v>7273</v>
      </c>
      <c r="BNB322" s="1000" t="s">
        <v>7273</v>
      </c>
      <c r="BND322" s="1000" t="s">
        <v>7273</v>
      </c>
      <c r="BNF322" s="1000" t="s">
        <v>7273</v>
      </c>
      <c r="BNH322" s="1000" t="s">
        <v>7273</v>
      </c>
      <c r="BNJ322" s="1000" t="s">
        <v>7273</v>
      </c>
      <c r="BNL322" s="1000" t="s">
        <v>7273</v>
      </c>
      <c r="BNN322" s="1000" t="s">
        <v>7273</v>
      </c>
      <c r="BNP322" s="1000" t="s">
        <v>7273</v>
      </c>
      <c r="BNR322" s="1000" t="s">
        <v>7273</v>
      </c>
      <c r="BNT322" s="1000" t="s">
        <v>7273</v>
      </c>
      <c r="BNV322" s="1000" t="s">
        <v>7273</v>
      </c>
      <c r="BNX322" s="1000" t="s">
        <v>7273</v>
      </c>
      <c r="BNZ322" s="1000" t="s">
        <v>7273</v>
      </c>
      <c r="BOB322" s="1000" t="s">
        <v>7273</v>
      </c>
      <c r="BOD322" s="1000" t="s">
        <v>7273</v>
      </c>
      <c r="BOF322" s="1000" t="s">
        <v>7273</v>
      </c>
      <c r="BOH322" s="1000" t="s">
        <v>7273</v>
      </c>
      <c r="BOJ322" s="1000" t="s">
        <v>7273</v>
      </c>
      <c r="BOL322" s="1000" t="s">
        <v>7273</v>
      </c>
      <c r="BON322" s="1000" t="s">
        <v>7273</v>
      </c>
      <c r="BOP322" s="1000" t="s">
        <v>7273</v>
      </c>
      <c r="BOR322" s="1000" t="s">
        <v>7273</v>
      </c>
      <c r="BOT322" s="1000" t="s">
        <v>7273</v>
      </c>
      <c r="BOV322" s="1000" t="s">
        <v>7273</v>
      </c>
      <c r="BOX322" s="1000" t="s">
        <v>7273</v>
      </c>
      <c r="BOZ322" s="1000" t="s">
        <v>7273</v>
      </c>
      <c r="BPB322" s="1000" t="s">
        <v>7273</v>
      </c>
      <c r="BPD322" s="1000" t="s">
        <v>7273</v>
      </c>
      <c r="BPF322" s="1000" t="s">
        <v>7273</v>
      </c>
      <c r="BPH322" s="1000" t="s">
        <v>7273</v>
      </c>
      <c r="BPJ322" s="1000" t="s">
        <v>7273</v>
      </c>
      <c r="BPL322" s="1000" t="s">
        <v>7273</v>
      </c>
      <c r="BPN322" s="1000" t="s">
        <v>7273</v>
      </c>
      <c r="BPP322" s="1000" t="s">
        <v>7273</v>
      </c>
      <c r="BPR322" s="1000" t="s">
        <v>7273</v>
      </c>
      <c r="BPT322" s="1000" t="s">
        <v>7273</v>
      </c>
      <c r="BPV322" s="1000" t="s">
        <v>7273</v>
      </c>
      <c r="BPX322" s="1000" t="s">
        <v>7273</v>
      </c>
      <c r="BPZ322" s="1000" t="s">
        <v>7273</v>
      </c>
      <c r="BQB322" s="1000" t="s">
        <v>7273</v>
      </c>
      <c r="BQD322" s="1000" t="s">
        <v>7273</v>
      </c>
      <c r="BQF322" s="1000" t="s">
        <v>7273</v>
      </c>
      <c r="BQH322" s="1000" t="s">
        <v>7273</v>
      </c>
      <c r="BQJ322" s="1000" t="s">
        <v>7273</v>
      </c>
      <c r="BQL322" s="1000" t="s">
        <v>7273</v>
      </c>
      <c r="BQN322" s="1000" t="s">
        <v>7273</v>
      </c>
      <c r="BQP322" s="1000" t="s">
        <v>7273</v>
      </c>
      <c r="BQR322" s="1000" t="s">
        <v>7273</v>
      </c>
      <c r="BQT322" s="1000" t="s">
        <v>7273</v>
      </c>
      <c r="BQV322" s="1000" t="s">
        <v>7273</v>
      </c>
      <c r="BQX322" s="1000" t="s">
        <v>7273</v>
      </c>
      <c r="BQZ322" s="1000" t="s">
        <v>7273</v>
      </c>
      <c r="BRB322" s="1000" t="s">
        <v>7273</v>
      </c>
      <c r="BRD322" s="1000" t="s">
        <v>7273</v>
      </c>
      <c r="BRF322" s="1000" t="s">
        <v>7273</v>
      </c>
      <c r="BRH322" s="1000" t="s">
        <v>7273</v>
      </c>
      <c r="BRJ322" s="1000" t="s">
        <v>7273</v>
      </c>
      <c r="BRL322" s="1000" t="s">
        <v>7273</v>
      </c>
      <c r="BRN322" s="1000" t="s">
        <v>7273</v>
      </c>
      <c r="BRP322" s="1000" t="s">
        <v>7273</v>
      </c>
      <c r="BRR322" s="1000" t="s">
        <v>7273</v>
      </c>
      <c r="BRT322" s="1000" t="s">
        <v>7273</v>
      </c>
      <c r="BRV322" s="1000" t="s">
        <v>7273</v>
      </c>
      <c r="BRX322" s="1000" t="s">
        <v>7273</v>
      </c>
      <c r="BRZ322" s="1000" t="s">
        <v>7273</v>
      </c>
      <c r="BSB322" s="1000" t="s">
        <v>7273</v>
      </c>
      <c r="BSD322" s="1000" t="s">
        <v>7273</v>
      </c>
      <c r="BSF322" s="1000" t="s">
        <v>7273</v>
      </c>
      <c r="BSH322" s="1000" t="s">
        <v>7273</v>
      </c>
      <c r="BSJ322" s="1000" t="s">
        <v>7273</v>
      </c>
      <c r="BSL322" s="1000" t="s">
        <v>7273</v>
      </c>
      <c r="BSN322" s="1000" t="s">
        <v>7273</v>
      </c>
      <c r="BSP322" s="1000" t="s">
        <v>7273</v>
      </c>
      <c r="BSR322" s="1000" t="s">
        <v>7273</v>
      </c>
      <c r="BST322" s="1000" t="s">
        <v>7273</v>
      </c>
      <c r="BSV322" s="1000" t="s">
        <v>7273</v>
      </c>
      <c r="BSX322" s="1000" t="s">
        <v>7273</v>
      </c>
      <c r="BSZ322" s="1000" t="s">
        <v>7273</v>
      </c>
      <c r="BTB322" s="1000" t="s">
        <v>7273</v>
      </c>
      <c r="BTD322" s="1000" t="s">
        <v>7273</v>
      </c>
      <c r="BTF322" s="1000" t="s">
        <v>7273</v>
      </c>
      <c r="BTH322" s="1000" t="s">
        <v>7273</v>
      </c>
      <c r="BTJ322" s="1000" t="s">
        <v>7273</v>
      </c>
      <c r="BTL322" s="1000" t="s">
        <v>7273</v>
      </c>
      <c r="BTN322" s="1000" t="s">
        <v>7273</v>
      </c>
      <c r="BTP322" s="1000" t="s">
        <v>7273</v>
      </c>
      <c r="BTR322" s="1000" t="s">
        <v>7273</v>
      </c>
      <c r="BTT322" s="1000" t="s">
        <v>7273</v>
      </c>
      <c r="BTV322" s="1000" t="s">
        <v>7273</v>
      </c>
      <c r="BTX322" s="1000" t="s">
        <v>7273</v>
      </c>
      <c r="BTZ322" s="1000" t="s">
        <v>7273</v>
      </c>
      <c r="BUB322" s="1000" t="s">
        <v>7273</v>
      </c>
      <c r="BUD322" s="1000" t="s">
        <v>7273</v>
      </c>
      <c r="BUF322" s="1000" t="s">
        <v>7273</v>
      </c>
      <c r="BUH322" s="1000" t="s">
        <v>7273</v>
      </c>
      <c r="BUJ322" s="1000" t="s">
        <v>7273</v>
      </c>
      <c r="BUL322" s="1000" t="s">
        <v>7273</v>
      </c>
      <c r="BUN322" s="1000" t="s">
        <v>7273</v>
      </c>
      <c r="BUP322" s="1000" t="s">
        <v>7273</v>
      </c>
      <c r="BUR322" s="1000" t="s">
        <v>7273</v>
      </c>
      <c r="BUT322" s="1000" t="s">
        <v>7273</v>
      </c>
      <c r="BUV322" s="1000" t="s">
        <v>7273</v>
      </c>
      <c r="BUX322" s="1000" t="s">
        <v>7273</v>
      </c>
      <c r="BUZ322" s="1000" t="s">
        <v>7273</v>
      </c>
      <c r="BVB322" s="1000" t="s">
        <v>7273</v>
      </c>
      <c r="BVD322" s="1000" t="s">
        <v>7273</v>
      </c>
      <c r="BVF322" s="1000" t="s">
        <v>7273</v>
      </c>
      <c r="BVH322" s="1000" t="s">
        <v>7273</v>
      </c>
      <c r="BVJ322" s="1000" t="s">
        <v>7273</v>
      </c>
      <c r="BVL322" s="1000" t="s">
        <v>7273</v>
      </c>
      <c r="BVN322" s="1000" t="s">
        <v>7273</v>
      </c>
      <c r="BVP322" s="1000" t="s">
        <v>7273</v>
      </c>
      <c r="BVR322" s="1000" t="s">
        <v>7273</v>
      </c>
      <c r="BVT322" s="1000" t="s">
        <v>7273</v>
      </c>
      <c r="BVV322" s="1000" t="s">
        <v>7273</v>
      </c>
      <c r="BVX322" s="1000" t="s">
        <v>7273</v>
      </c>
      <c r="BVZ322" s="1000" t="s">
        <v>7273</v>
      </c>
      <c r="BWB322" s="1000" t="s">
        <v>7273</v>
      </c>
      <c r="BWD322" s="1000" t="s">
        <v>7273</v>
      </c>
      <c r="BWF322" s="1000" t="s">
        <v>7273</v>
      </c>
      <c r="BWH322" s="1000" t="s">
        <v>7273</v>
      </c>
      <c r="BWJ322" s="1000" t="s">
        <v>7273</v>
      </c>
      <c r="BWL322" s="1000" t="s">
        <v>7273</v>
      </c>
      <c r="BWN322" s="1000" t="s">
        <v>7273</v>
      </c>
      <c r="BWP322" s="1000" t="s">
        <v>7273</v>
      </c>
      <c r="BWR322" s="1000" t="s">
        <v>7273</v>
      </c>
      <c r="BWT322" s="1000" t="s">
        <v>7273</v>
      </c>
      <c r="BWV322" s="1000" t="s">
        <v>7273</v>
      </c>
      <c r="BWX322" s="1000" t="s">
        <v>7273</v>
      </c>
      <c r="BWZ322" s="1000" t="s">
        <v>7273</v>
      </c>
      <c r="BXB322" s="1000" t="s">
        <v>7273</v>
      </c>
      <c r="BXD322" s="1000" t="s">
        <v>7273</v>
      </c>
      <c r="BXF322" s="1000" t="s">
        <v>7273</v>
      </c>
      <c r="BXH322" s="1000" t="s">
        <v>7273</v>
      </c>
      <c r="BXJ322" s="1000" t="s">
        <v>7273</v>
      </c>
      <c r="BXL322" s="1000" t="s">
        <v>7273</v>
      </c>
      <c r="BXN322" s="1000" t="s">
        <v>7273</v>
      </c>
      <c r="BXP322" s="1000" t="s">
        <v>7273</v>
      </c>
      <c r="BXR322" s="1000" t="s">
        <v>7273</v>
      </c>
      <c r="BXT322" s="1000" t="s">
        <v>7273</v>
      </c>
      <c r="BXV322" s="1000" t="s">
        <v>7273</v>
      </c>
      <c r="BXX322" s="1000" t="s">
        <v>7273</v>
      </c>
      <c r="BXZ322" s="1000" t="s">
        <v>7273</v>
      </c>
      <c r="BYB322" s="1000" t="s">
        <v>7273</v>
      </c>
      <c r="BYD322" s="1000" t="s">
        <v>7273</v>
      </c>
      <c r="BYF322" s="1000" t="s">
        <v>7273</v>
      </c>
      <c r="BYH322" s="1000" t="s">
        <v>7273</v>
      </c>
      <c r="BYJ322" s="1000" t="s">
        <v>7273</v>
      </c>
      <c r="BYL322" s="1000" t="s">
        <v>7273</v>
      </c>
      <c r="BYN322" s="1000" t="s">
        <v>7273</v>
      </c>
      <c r="BYP322" s="1000" t="s">
        <v>7273</v>
      </c>
      <c r="BYR322" s="1000" t="s">
        <v>7273</v>
      </c>
      <c r="BYT322" s="1000" t="s">
        <v>7273</v>
      </c>
      <c r="BYV322" s="1000" t="s">
        <v>7273</v>
      </c>
      <c r="BYX322" s="1000" t="s">
        <v>7273</v>
      </c>
      <c r="BYZ322" s="1000" t="s">
        <v>7273</v>
      </c>
      <c r="BZB322" s="1000" t="s">
        <v>7273</v>
      </c>
      <c r="BZD322" s="1000" t="s">
        <v>7273</v>
      </c>
      <c r="BZF322" s="1000" t="s">
        <v>7273</v>
      </c>
      <c r="BZH322" s="1000" t="s">
        <v>7273</v>
      </c>
      <c r="BZJ322" s="1000" t="s">
        <v>7273</v>
      </c>
      <c r="BZL322" s="1000" t="s">
        <v>7273</v>
      </c>
      <c r="BZN322" s="1000" t="s">
        <v>7273</v>
      </c>
      <c r="BZP322" s="1000" t="s">
        <v>7273</v>
      </c>
      <c r="BZR322" s="1000" t="s">
        <v>7273</v>
      </c>
      <c r="BZT322" s="1000" t="s">
        <v>7273</v>
      </c>
      <c r="BZV322" s="1000" t="s">
        <v>7273</v>
      </c>
      <c r="BZX322" s="1000" t="s">
        <v>7273</v>
      </c>
      <c r="BZZ322" s="1000" t="s">
        <v>7273</v>
      </c>
      <c r="CAB322" s="1000" t="s">
        <v>7273</v>
      </c>
      <c r="CAD322" s="1000" t="s">
        <v>7273</v>
      </c>
      <c r="CAF322" s="1000" t="s">
        <v>7273</v>
      </c>
      <c r="CAH322" s="1000" t="s">
        <v>7273</v>
      </c>
      <c r="CAJ322" s="1000" t="s">
        <v>7273</v>
      </c>
      <c r="CAL322" s="1000" t="s">
        <v>7273</v>
      </c>
      <c r="CAN322" s="1000" t="s">
        <v>7273</v>
      </c>
      <c r="CAP322" s="1000" t="s">
        <v>7273</v>
      </c>
      <c r="CAR322" s="1000" t="s">
        <v>7273</v>
      </c>
      <c r="CAT322" s="1000" t="s">
        <v>7273</v>
      </c>
      <c r="CAV322" s="1000" t="s">
        <v>7273</v>
      </c>
      <c r="CAX322" s="1000" t="s">
        <v>7273</v>
      </c>
      <c r="CAZ322" s="1000" t="s">
        <v>7273</v>
      </c>
      <c r="CBB322" s="1000" t="s">
        <v>7273</v>
      </c>
      <c r="CBD322" s="1000" t="s">
        <v>7273</v>
      </c>
      <c r="CBF322" s="1000" t="s">
        <v>7273</v>
      </c>
      <c r="CBH322" s="1000" t="s">
        <v>7273</v>
      </c>
      <c r="CBJ322" s="1000" t="s">
        <v>7273</v>
      </c>
      <c r="CBL322" s="1000" t="s">
        <v>7273</v>
      </c>
      <c r="CBN322" s="1000" t="s">
        <v>7273</v>
      </c>
      <c r="CBP322" s="1000" t="s">
        <v>7273</v>
      </c>
      <c r="CBR322" s="1000" t="s">
        <v>7273</v>
      </c>
      <c r="CBT322" s="1000" t="s">
        <v>7273</v>
      </c>
      <c r="CBV322" s="1000" t="s">
        <v>7273</v>
      </c>
      <c r="CBX322" s="1000" t="s">
        <v>7273</v>
      </c>
      <c r="CBZ322" s="1000" t="s">
        <v>7273</v>
      </c>
      <c r="CCB322" s="1000" t="s">
        <v>7273</v>
      </c>
      <c r="CCD322" s="1000" t="s">
        <v>7273</v>
      </c>
      <c r="CCF322" s="1000" t="s">
        <v>7273</v>
      </c>
      <c r="CCH322" s="1000" t="s">
        <v>7273</v>
      </c>
      <c r="CCJ322" s="1000" t="s">
        <v>7273</v>
      </c>
      <c r="CCL322" s="1000" t="s">
        <v>7273</v>
      </c>
      <c r="CCN322" s="1000" t="s">
        <v>7273</v>
      </c>
      <c r="CCP322" s="1000" t="s">
        <v>7273</v>
      </c>
      <c r="CCR322" s="1000" t="s">
        <v>7273</v>
      </c>
      <c r="CCT322" s="1000" t="s">
        <v>7273</v>
      </c>
      <c r="CCV322" s="1000" t="s">
        <v>7273</v>
      </c>
      <c r="CCX322" s="1000" t="s">
        <v>7273</v>
      </c>
      <c r="CCZ322" s="1000" t="s">
        <v>7273</v>
      </c>
      <c r="CDB322" s="1000" t="s">
        <v>7273</v>
      </c>
      <c r="CDD322" s="1000" t="s">
        <v>7273</v>
      </c>
      <c r="CDF322" s="1000" t="s">
        <v>7273</v>
      </c>
      <c r="CDH322" s="1000" t="s">
        <v>7273</v>
      </c>
      <c r="CDJ322" s="1000" t="s">
        <v>7273</v>
      </c>
      <c r="CDL322" s="1000" t="s">
        <v>7273</v>
      </c>
      <c r="CDN322" s="1000" t="s">
        <v>7273</v>
      </c>
      <c r="CDP322" s="1000" t="s">
        <v>7273</v>
      </c>
      <c r="CDR322" s="1000" t="s">
        <v>7273</v>
      </c>
      <c r="CDT322" s="1000" t="s">
        <v>7273</v>
      </c>
      <c r="CDV322" s="1000" t="s">
        <v>7273</v>
      </c>
      <c r="CDX322" s="1000" t="s">
        <v>7273</v>
      </c>
      <c r="CDZ322" s="1000" t="s">
        <v>7273</v>
      </c>
      <c r="CEB322" s="1000" t="s">
        <v>7273</v>
      </c>
      <c r="CED322" s="1000" t="s">
        <v>7273</v>
      </c>
      <c r="CEF322" s="1000" t="s">
        <v>7273</v>
      </c>
      <c r="CEH322" s="1000" t="s">
        <v>7273</v>
      </c>
      <c r="CEJ322" s="1000" t="s">
        <v>7273</v>
      </c>
      <c r="CEL322" s="1000" t="s">
        <v>7273</v>
      </c>
      <c r="CEN322" s="1000" t="s">
        <v>7273</v>
      </c>
      <c r="CEP322" s="1000" t="s">
        <v>7273</v>
      </c>
      <c r="CER322" s="1000" t="s">
        <v>7273</v>
      </c>
      <c r="CET322" s="1000" t="s">
        <v>7273</v>
      </c>
      <c r="CEV322" s="1000" t="s">
        <v>7273</v>
      </c>
      <c r="CEX322" s="1000" t="s">
        <v>7273</v>
      </c>
      <c r="CEZ322" s="1000" t="s">
        <v>7273</v>
      </c>
      <c r="CFB322" s="1000" t="s">
        <v>7273</v>
      </c>
      <c r="CFD322" s="1000" t="s">
        <v>7273</v>
      </c>
      <c r="CFF322" s="1000" t="s">
        <v>7273</v>
      </c>
      <c r="CFH322" s="1000" t="s">
        <v>7273</v>
      </c>
      <c r="CFJ322" s="1000" t="s">
        <v>7273</v>
      </c>
      <c r="CFL322" s="1000" t="s">
        <v>7273</v>
      </c>
      <c r="CFN322" s="1000" t="s">
        <v>7273</v>
      </c>
      <c r="CFP322" s="1000" t="s">
        <v>7273</v>
      </c>
      <c r="CFR322" s="1000" t="s">
        <v>7273</v>
      </c>
      <c r="CFT322" s="1000" t="s">
        <v>7273</v>
      </c>
      <c r="CFV322" s="1000" t="s">
        <v>7273</v>
      </c>
      <c r="CFX322" s="1000" t="s">
        <v>7273</v>
      </c>
      <c r="CFZ322" s="1000" t="s">
        <v>7273</v>
      </c>
      <c r="CGB322" s="1000" t="s">
        <v>7273</v>
      </c>
      <c r="CGD322" s="1000" t="s">
        <v>7273</v>
      </c>
      <c r="CGF322" s="1000" t="s">
        <v>7273</v>
      </c>
      <c r="CGH322" s="1000" t="s">
        <v>7273</v>
      </c>
      <c r="CGJ322" s="1000" t="s">
        <v>7273</v>
      </c>
      <c r="CGL322" s="1000" t="s">
        <v>7273</v>
      </c>
      <c r="CGN322" s="1000" t="s">
        <v>7273</v>
      </c>
      <c r="CGP322" s="1000" t="s">
        <v>7273</v>
      </c>
      <c r="CGR322" s="1000" t="s">
        <v>7273</v>
      </c>
      <c r="CGT322" s="1000" t="s">
        <v>7273</v>
      </c>
      <c r="CGV322" s="1000" t="s">
        <v>7273</v>
      </c>
      <c r="CGX322" s="1000" t="s">
        <v>7273</v>
      </c>
      <c r="CGZ322" s="1000" t="s">
        <v>7273</v>
      </c>
      <c r="CHB322" s="1000" t="s">
        <v>7273</v>
      </c>
      <c r="CHD322" s="1000" t="s">
        <v>7273</v>
      </c>
      <c r="CHF322" s="1000" t="s">
        <v>7273</v>
      </c>
      <c r="CHH322" s="1000" t="s">
        <v>7273</v>
      </c>
      <c r="CHJ322" s="1000" t="s">
        <v>7273</v>
      </c>
      <c r="CHL322" s="1000" t="s">
        <v>7273</v>
      </c>
      <c r="CHN322" s="1000" t="s">
        <v>7273</v>
      </c>
      <c r="CHP322" s="1000" t="s">
        <v>7273</v>
      </c>
      <c r="CHR322" s="1000" t="s">
        <v>7273</v>
      </c>
      <c r="CHT322" s="1000" t="s">
        <v>7273</v>
      </c>
      <c r="CHV322" s="1000" t="s">
        <v>7273</v>
      </c>
      <c r="CHX322" s="1000" t="s">
        <v>7273</v>
      </c>
      <c r="CHZ322" s="1000" t="s">
        <v>7273</v>
      </c>
      <c r="CIB322" s="1000" t="s">
        <v>7273</v>
      </c>
      <c r="CID322" s="1000" t="s">
        <v>7273</v>
      </c>
      <c r="CIF322" s="1000" t="s">
        <v>7273</v>
      </c>
      <c r="CIH322" s="1000" t="s">
        <v>7273</v>
      </c>
      <c r="CIJ322" s="1000" t="s">
        <v>7273</v>
      </c>
      <c r="CIL322" s="1000" t="s">
        <v>7273</v>
      </c>
      <c r="CIN322" s="1000" t="s">
        <v>7273</v>
      </c>
      <c r="CIP322" s="1000" t="s">
        <v>7273</v>
      </c>
      <c r="CIR322" s="1000" t="s">
        <v>7273</v>
      </c>
      <c r="CIT322" s="1000" t="s">
        <v>7273</v>
      </c>
      <c r="CIV322" s="1000" t="s">
        <v>7273</v>
      </c>
      <c r="CIX322" s="1000" t="s">
        <v>7273</v>
      </c>
      <c r="CIZ322" s="1000" t="s">
        <v>7273</v>
      </c>
      <c r="CJB322" s="1000" t="s">
        <v>7273</v>
      </c>
      <c r="CJD322" s="1000" t="s">
        <v>7273</v>
      </c>
      <c r="CJF322" s="1000" t="s">
        <v>7273</v>
      </c>
      <c r="CJH322" s="1000" t="s">
        <v>7273</v>
      </c>
      <c r="CJJ322" s="1000" t="s">
        <v>7273</v>
      </c>
      <c r="CJL322" s="1000" t="s">
        <v>7273</v>
      </c>
      <c r="CJN322" s="1000" t="s">
        <v>7273</v>
      </c>
      <c r="CJP322" s="1000" t="s">
        <v>7273</v>
      </c>
      <c r="CJR322" s="1000" t="s">
        <v>7273</v>
      </c>
      <c r="CJT322" s="1000" t="s">
        <v>7273</v>
      </c>
      <c r="CJV322" s="1000" t="s">
        <v>7273</v>
      </c>
      <c r="CJX322" s="1000" t="s">
        <v>7273</v>
      </c>
      <c r="CJZ322" s="1000" t="s">
        <v>7273</v>
      </c>
      <c r="CKB322" s="1000" t="s">
        <v>7273</v>
      </c>
      <c r="CKD322" s="1000" t="s">
        <v>7273</v>
      </c>
      <c r="CKF322" s="1000" t="s">
        <v>7273</v>
      </c>
      <c r="CKH322" s="1000" t="s">
        <v>7273</v>
      </c>
      <c r="CKJ322" s="1000" t="s">
        <v>7273</v>
      </c>
      <c r="CKL322" s="1000" t="s">
        <v>7273</v>
      </c>
      <c r="CKN322" s="1000" t="s">
        <v>7273</v>
      </c>
      <c r="CKP322" s="1000" t="s">
        <v>7273</v>
      </c>
      <c r="CKR322" s="1000" t="s">
        <v>7273</v>
      </c>
      <c r="CKT322" s="1000" t="s">
        <v>7273</v>
      </c>
      <c r="CKV322" s="1000" t="s">
        <v>7273</v>
      </c>
      <c r="CKX322" s="1000" t="s">
        <v>7273</v>
      </c>
      <c r="CKZ322" s="1000" t="s">
        <v>7273</v>
      </c>
      <c r="CLB322" s="1000" t="s">
        <v>7273</v>
      </c>
      <c r="CLD322" s="1000" t="s">
        <v>7273</v>
      </c>
      <c r="CLF322" s="1000" t="s">
        <v>7273</v>
      </c>
      <c r="CLH322" s="1000" t="s">
        <v>7273</v>
      </c>
      <c r="CLJ322" s="1000" t="s">
        <v>7273</v>
      </c>
      <c r="CLL322" s="1000" t="s">
        <v>7273</v>
      </c>
      <c r="CLN322" s="1000" t="s">
        <v>7273</v>
      </c>
      <c r="CLP322" s="1000" t="s">
        <v>7273</v>
      </c>
      <c r="CLR322" s="1000" t="s">
        <v>7273</v>
      </c>
      <c r="CLT322" s="1000" t="s">
        <v>7273</v>
      </c>
      <c r="CLV322" s="1000" t="s">
        <v>7273</v>
      </c>
      <c r="CLX322" s="1000" t="s">
        <v>7273</v>
      </c>
      <c r="CLZ322" s="1000" t="s">
        <v>7273</v>
      </c>
      <c r="CMB322" s="1000" t="s">
        <v>7273</v>
      </c>
      <c r="CMD322" s="1000" t="s">
        <v>7273</v>
      </c>
      <c r="CMF322" s="1000" t="s">
        <v>7273</v>
      </c>
      <c r="CMH322" s="1000" t="s">
        <v>7273</v>
      </c>
      <c r="CMJ322" s="1000" t="s">
        <v>7273</v>
      </c>
      <c r="CML322" s="1000" t="s">
        <v>7273</v>
      </c>
      <c r="CMN322" s="1000" t="s">
        <v>7273</v>
      </c>
      <c r="CMP322" s="1000" t="s">
        <v>7273</v>
      </c>
      <c r="CMR322" s="1000" t="s">
        <v>7273</v>
      </c>
      <c r="CMT322" s="1000" t="s">
        <v>7273</v>
      </c>
      <c r="CMV322" s="1000" t="s">
        <v>7273</v>
      </c>
      <c r="CMX322" s="1000" t="s">
        <v>7273</v>
      </c>
      <c r="CMZ322" s="1000" t="s">
        <v>7273</v>
      </c>
      <c r="CNB322" s="1000" t="s">
        <v>7273</v>
      </c>
      <c r="CND322" s="1000" t="s">
        <v>7273</v>
      </c>
      <c r="CNF322" s="1000" t="s">
        <v>7273</v>
      </c>
      <c r="CNH322" s="1000" t="s">
        <v>7273</v>
      </c>
      <c r="CNJ322" s="1000" t="s">
        <v>7273</v>
      </c>
      <c r="CNL322" s="1000" t="s">
        <v>7273</v>
      </c>
      <c r="CNN322" s="1000" t="s">
        <v>7273</v>
      </c>
      <c r="CNP322" s="1000" t="s">
        <v>7273</v>
      </c>
      <c r="CNR322" s="1000" t="s">
        <v>7273</v>
      </c>
      <c r="CNT322" s="1000" t="s">
        <v>7273</v>
      </c>
      <c r="CNV322" s="1000" t="s">
        <v>7273</v>
      </c>
      <c r="CNX322" s="1000" t="s">
        <v>7273</v>
      </c>
      <c r="CNZ322" s="1000" t="s">
        <v>7273</v>
      </c>
      <c r="COB322" s="1000" t="s">
        <v>7273</v>
      </c>
      <c r="COD322" s="1000" t="s">
        <v>7273</v>
      </c>
      <c r="COF322" s="1000" t="s">
        <v>7273</v>
      </c>
      <c r="COH322" s="1000" t="s">
        <v>7273</v>
      </c>
      <c r="COJ322" s="1000" t="s">
        <v>7273</v>
      </c>
      <c r="COL322" s="1000" t="s">
        <v>7273</v>
      </c>
      <c r="CON322" s="1000" t="s">
        <v>7273</v>
      </c>
      <c r="COP322" s="1000" t="s">
        <v>7273</v>
      </c>
      <c r="COR322" s="1000" t="s">
        <v>7273</v>
      </c>
      <c r="COT322" s="1000" t="s">
        <v>7273</v>
      </c>
      <c r="COV322" s="1000" t="s">
        <v>7273</v>
      </c>
      <c r="COX322" s="1000" t="s">
        <v>7273</v>
      </c>
      <c r="COZ322" s="1000" t="s">
        <v>7273</v>
      </c>
      <c r="CPB322" s="1000" t="s">
        <v>7273</v>
      </c>
      <c r="CPD322" s="1000" t="s">
        <v>7273</v>
      </c>
      <c r="CPF322" s="1000" t="s">
        <v>7273</v>
      </c>
      <c r="CPH322" s="1000" t="s">
        <v>7273</v>
      </c>
      <c r="CPJ322" s="1000" t="s">
        <v>7273</v>
      </c>
      <c r="CPL322" s="1000" t="s">
        <v>7273</v>
      </c>
      <c r="CPN322" s="1000" t="s">
        <v>7273</v>
      </c>
      <c r="CPP322" s="1000" t="s">
        <v>7273</v>
      </c>
      <c r="CPR322" s="1000" t="s">
        <v>7273</v>
      </c>
      <c r="CPT322" s="1000" t="s">
        <v>7273</v>
      </c>
      <c r="CPV322" s="1000" t="s">
        <v>7273</v>
      </c>
      <c r="CPX322" s="1000" t="s">
        <v>7273</v>
      </c>
      <c r="CPZ322" s="1000" t="s">
        <v>7273</v>
      </c>
      <c r="CQB322" s="1000" t="s">
        <v>7273</v>
      </c>
      <c r="CQD322" s="1000" t="s">
        <v>7273</v>
      </c>
      <c r="CQF322" s="1000" t="s">
        <v>7273</v>
      </c>
      <c r="CQH322" s="1000" t="s">
        <v>7273</v>
      </c>
      <c r="CQJ322" s="1000" t="s">
        <v>7273</v>
      </c>
      <c r="CQL322" s="1000" t="s">
        <v>7273</v>
      </c>
      <c r="CQN322" s="1000" t="s">
        <v>7273</v>
      </c>
      <c r="CQP322" s="1000" t="s">
        <v>7273</v>
      </c>
      <c r="CQR322" s="1000" t="s">
        <v>7273</v>
      </c>
      <c r="CQT322" s="1000" t="s">
        <v>7273</v>
      </c>
      <c r="CQV322" s="1000" t="s">
        <v>7273</v>
      </c>
      <c r="CQX322" s="1000" t="s">
        <v>7273</v>
      </c>
      <c r="CQZ322" s="1000" t="s">
        <v>7273</v>
      </c>
      <c r="CRB322" s="1000" t="s">
        <v>7273</v>
      </c>
      <c r="CRD322" s="1000" t="s">
        <v>7273</v>
      </c>
      <c r="CRF322" s="1000" t="s">
        <v>7273</v>
      </c>
      <c r="CRH322" s="1000" t="s">
        <v>7273</v>
      </c>
      <c r="CRJ322" s="1000" t="s">
        <v>7273</v>
      </c>
      <c r="CRL322" s="1000" t="s">
        <v>7273</v>
      </c>
      <c r="CRN322" s="1000" t="s">
        <v>7273</v>
      </c>
      <c r="CRP322" s="1000" t="s">
        <v>7273</v>
      </c>
      <c r="CRR322" s="1000" t="s">
        <v>7273</v>
      </c>
      <c r="CRT322" s="1000" t="s">
        <v>7273</v>
      </c>
      <c r="CRV322" s="1000" t="s">
        <v>7273</v>
      </c>
      <c r="CRX322" s="1000" t="s">
        <v>7273</v>
      </c>
      <c r="CRZ322" s="1000" t="s">
        <v>7273</v>
      </c>
      <c r="CSB322" s="1000" t="s">
        <v>7273</v>
      </c>
      <c r="CSD322" s="1000" t="s">
        <v>7273</v>
      </c>
      <c r="CSF322" s="1000" t="s">
        <v>7273</v>
      </c>
      <c r="CSH322" s="1000" t="s">
        <v>7273</v>
      </c>
      <c r="CSJ322" s="1000" t="s">
        <v>7273</v>
      </c>
      <c r="CSL322" s="1000" t="s">
        <v>7273</v>
      </c>
      <c r="CSN322" s="1000" t="s">
        <v>7273</v>
      </c>
      <c r="CSP322" s="1000" t="s">
        <v>7273</v>
      </c>
      <c r="CSR322" s="1000" t="s">
        <v>7273</v>
      </c>
      <c r="CST322" s="1000" t="s">
        <v>7273</v>
      </c>
      <c r="CSV322" s="1000" t="s">
        <v>7273</v>
      </c>
      <c r="CSX322" s="1000" t="s">
        <v>7273</v>
      </c>
      <c r="CSZ322" s="1000" t="s">
        <v>7273</v>
      </c>
      <c r="CTB322" s="1000" t="s">
        <v>7273</v>
      </c>
      <c r="CTD322" s="1000" t="s">
        <v>7273</v>
      </c>
      <c r="CTF322" s="1000" t="s">
        <v>7273</v>
      </c>
      <c r="CTH322" s="1000" t="s">
        <v>7273</v>
      </c>
      <c r="CTJ322" s="1000" t="s">
        <v>7273</v>
      </c>
      <c r="CTL322" s="1000" t="s">
        <v>7273</v>
      </c>
      <c r="CTN322" s="1000" t="s">
        <v>7273</v>
      </c>
      <c r="CTP322" s="1000" t="s">
        <v>7273</v>
      </c>
      <c r="CTR322" s="1000" t="s">
        <v>7273</v>
      </c>
      <c r="CTT322" s="1000" t="s">
        <v>7273</v>
      </c>
      <c r="CTV322" s="1000" t="s">
        <v>7273</v>
      </c>
      <c r="CTX322" s="1000" t="s">
        <v>7273</v>
      </c>
      <c r="CTZ322" s="1000" t="s">
        <v>7273</v>
      </c>
      <c r="CUB322" s="1000" t="s">
        <v>7273</v>
      </c>
      <c r="CUD322" s="1000" t="s">
        <v>7273</v>
      </c>
      <c r="CUF322" s="1000" t="s">
        <v>7273</v>
      </c>
      <c r="CUH322" s="1000" t="s">
        <v>7273</v>
      </c>
      <c r="CUJ322" s="1000" t="s">
        <v>7273</v>
      </c>
      <c r="CUL322" s="1000" t="s">
        <v>7273</v>
      </c>
      <c r="CUN322" s="1000" t="s">
        <v>7273</v>
      </c>
      <c r="CUP322" s="1000" t="s">
        <v>7273</v>
      </c>
      <c r="CUR322" s="1000" t="s">
        <v>7273</v>
      </c>
      <c r="CUT322" s="1000" t="s">
        <v>7273</v>
      </c>
      <c r="CUV322" s="1000" t="s">
        <v>7273</v>
      </c>
      <c r="CUX322" s="1000" t="s">
        <v>7273</v>
      </c>
      <c r="CUZ322" s="1000" t="s">
        <v>7273</v>
      </c>
      <c r="CVB322" s="1000" t="s">
        <v>7273</v>
      </c>
      <c r="CVD322" s="1000" t="s">
        <v>7273</v>
      </c>
      <c r="CVF322" s="1000" t="s">
        <v>7273</v>
      </c>
      <c r="CVH322" s="1000" t="s">
        <v>7273</v>
      </c>
      <c r="CVJ322" s="1000" t="s">
        <v>7273</v>
      </c>
      <c r="CVL322" s="1000" t="s">
        <v>7273</v>
      </c>
      <c r="CVN322" s="1000" t="s">
        <v>7273</v>
      </c>
      <c r="CVP322" s="1000" t="s">
        <v>7273</v>
      </c>
      <c r="CVR322" s="1000" t="s">
        <v>7273</v>
      </c>
      <c r="CVT322" s="1000" t="s">
        <v>7273</v>
      </c>
      <c r="CVV322" s="1000" t="s">
        <v>7273</v>
      </c>
      <c r="CVX322" s="1000" t="s">
        <v>7273</v>
      </c>
      <c r="CVZ322" s="1000" t="s">
        <v>7273</v>
      </c>
      <c r="CWB322" s="1000" t="s">
        <v>7273</v>
      </c>
      <c r="CWD322" s="1000" t="s">
        <v>7273</v>
      </c>
      <c r="CWF322" s="1000" t="s">
        <v>7273</v>
      </c>
      <c r="CWH322" s="1000" t="s">
        <v>7273</v>
      </c>
      <c r="CWJ322" s="1000" t="s">
        <v>7273</v>
      </c>
      <c r="CWL322" s="1000" t="s">
        <v>7273</v>
      </c>
      <c r="CWN322" s="1000" t="s">
        <v>7273</v>
      </c>
      <c r="CWP322" s="1000" t="s">
        <v>7273</v>
      </c>
      <c r="CWR322" s="1000" t="s">
        <v>7273</v>
      </c>
      <c r="CWT322" s="1000" t="s">
        <v>7273</v>
      </c>
      <c r="CWV322" s="1000" t="s">
        <v>7273</v>
      </c>
      <c r="CWX322" s="1000" t="s">
        <v>7273</v>
      </c>
      <c r="CWZ322" s="1000" t="s">
        <v>7273</v>
      </c>
      <c r="CXB322" s="1000" t="s">
        <v>7273</v>
      </c>
      <c r="CXD322" s="1000" t="s">
        <v>7273</v>
      </c>
      <c r="CXF322" s="1000" t="s">
        <v>7273</v>
      </c>
      <c r="CXH322" s="1000" t="s">
        <v>7273</v>
      </c>
      <c r="CXJ322" s="1000" t="s">
        <v>7273</v>
      </c>
      <c r="CXL322" s="1000" t="s">
        <v>7273</v>
      </c>
      <c r="CXN322" s="1000" t="s">
        <v>7273</v>
      </c>
      <c r="CXP322" s="1000" t="s">
        <v>7273</v>
      </c>
      <c r="CXR322" s="1000" t="s">
        <v>7273</v>
      </c>
      <c r="CXT322" s="1000" t="s">
        <v>7273</v>
      </c>
      <c r="CXV322" s="1000" t="s">
        <v>7273</v>
      </c>
      <c r="CXX322" s="1000" t="s">
        <v>7273</v>
      </c>
      <c r="CXZ322" s="1000" t="s">
        <v>7273</v>
      </c>
      <c r="CYB322" s="1000" t="s">
        <v>7273</v>
      </c>
      <c r="CYD322" s="1000" t="s">
        <v>7273</v>
      </c>
      <c r="CYF322" s="1000" t="s">
        <v>7273</v>
      </c>
      <c r="CYH322" s="1000" t="s">
        <v>7273</v>
      </c>
      <c r="CYJ322" s="1000" t="s">
        <v>7273</v>
      </c>
      <c r="CYL322" s="1000" t="s">
        <v>7273</v>
      </c>
      <c r="CYN322" s="1000" t="s">
        <v>7273</v>
      </c>
      <c r="CYP322" s="1000" t="s">
        <v>7273</v>
      </c>
      <c r="CYR322" s="1000" t="s">
        <v>7273</v>
      </c>
      <c r="CYT322" s="1000" t="s">
        <v>7273</v>
      </c>
      <c r="CYV322" s="1000" t="s">
        <v>7273</v>
      </c>
      <c r="CYX322" s="1000" t="s">
        <v>7273</v>
      </c>
      <c r="CYZ322" s="1000" t="s">
        <v>7273</v>
      </c>
      <c r="CZB322" s="1000" t="s">
        <v>7273</v>
      </c>
      <c r="CZD322" s="1000" t="s">
        <v>7273</v>
      </c>
      <c r="CZF322" s="1000" t="s">
        <v>7273</v>
      </c>
      <c r="CZH322" s="1000" t="s">
        <v>7273</v>
      </c>
      <c r="CZJ322" s="1000" t="s">
        <v>7273</v>
      </c>
      <c r="CZL322" s="1000" t="s">
        <v>7273</v>
      </c>
      <c r="CZN322" s="1000" t="s">
        <v>7273</v>
      </c>
      <c r="CZP322" s="1000" t="s">
        <v>7273</v>
      </c>
      <c r="CZR322" s="1000" t="s">
        <v>7273</v>
      </c>
      <c r="CZT322" s="1000" t="s">
        <v>7273</v>
      </c>
      <c r="CZV322" s="1000" t="s">
        <v>7273</v>
      </c>
      <c r="CZX322" s="1000" t="s">
        <v>7273</v>
      </c>
      <c r="CZZ322" s="1000" t="s">
        <v>7273</v>
      </c>
      <c r="DAB322" s="1000" t="s">
        <v>7273</v>
      </c>
      <c r="DAD322" s="1000" t="s">
        <v>7273</v>
      </c>
      <c r="DAF322" s="1000" t="s">
        <v>7273</v>
      </c>
      <c r="DAH322" s="1000" t="s">
        <v>7273</v>
      </c>
      <c r="DAJ322" s="1000" t="s">
        <v>7273</v>
      </c>
      <c r="DAL322" s="1000" t="s">
        <v>7273</v>
      </c>
      <c r="DAN322" s="1000" t="s">
        <v>7273</v>
      </c>
      <c r="DAP322" s="1000" t="s">
        <v>7273</v>
      </c>
      <c r="DAR322" s="1000" t="s">
        <v>7273</v>
      </c>
      <c r="DAT322" s="1000" t="s">
        <v>7273</v>
      </c>
      <c r="DAV322" s="1000" t="s">
        <v>7273</v>
      </c>
      <c r="DAX322" s="1000" t="s">
        <v>7273</v>
      </c>
      <c r="DAZ322" s="1000" t="s">
        <v>7273</v>
      </c>
      <c r="DBB322" s="1000" t="s">
        <v>7273</v>
      </c>
      <c r="DBD322" s="1000" t="s">
        <v>7273</v>
      </c>
      <c r="DBF322" s="1000" t="s">
        <v>7273</v>
      </c>
      <c r="DBH322" s="1000" t="s">
        <v>7273</v>
      </c>
      <c r="DBJ322" s="1000" t="s">
        <v>7273</v>
      </c>
      <c r="DBL322" s="1000" t="s">
        <v>7273</v>
      </c>
      <c r="DBN322" s="1000" t="s">
        <v>7273</v>
      </c>
      <c r="DBP322" s="1000" t="s">
        <v>7273</v>
      </c>
      <c r="DBR322" s="1000" t="s">
        <v>7273</v>
      </c>
      <c r="DBT322" s="1000" t="s">
        <v>7273</v>
      </c>
      <c r="DBV322" s="1000" t="s">
        <v>7273</v>
      </c>
      <c r="DBX322" s="1000" t="s">
        <v>7273</v>
      </c>
      <c r="DBZ322" s="1000" t="s">
        <v>7273</v>
      </c>
      <c r="DCB322" s="1000" t="s">
        <v>7273</v>
      </c>
      <c r="DCD322" s="1000" t="s">
        <v>7273</v>
      </c>
      <c r="DCF322" s="1000" t="s">
        <v>7273</v>
      </c>
      <c r="DCH322" s="1000" t="s">
        <v>7273</v>
      </c>
      <c r="DCJ322" s="1000" t="s">
        <v>7273</v>
      </c>
      <c r="DCL322" s="1000" t="s">
        <v>7273</v>
      </c>
      <c r="DCN322" s="1000" t="s">
        <v>7273</v>
      </c>
      <c r="DCP322" s="1000" t="s">
        <v>7273</v>
      </c>
      <c r="DCR322" s="1000" t="s">
        <v>7273</v>
      </c>
      <c r="DCT322" s="1000" t="s">
        <v>7273</v>
      </c>
      <c r="DCV322" s="1000" t="s">
        <v>7273</v>
      </c>
      <c r="DCX322" s="1000" t="s">
        <v>7273</v>
      </c>
      <c r="DCZ322" s="1000" t="s">
        <v>7273</v>
      </c>
      <c r="DDB322" s="1000" t="s">
        <v>7273</v>
      </c>
      <c r="DDD322" s="1000" t="s">
        <v>7273</v>
      </c>
      <c r="DDF322" s="1000" t="s">
        <v>7273</v>
      </c>
      <c r="DDH322" s="1000" t="s">
        <v>7273</v>
      </c>
      <c r="DDJ322" s="1000" t="s">
        <v>7273</v>
      </c>
      <c r="DDL322" s="1000" t="s">
        <v>7273</v>
      </c>
      <c r="DDN322" s="1000" t="s">
        <v>7273</v>
      </c>
      <c r="DDP322" s="1000" t="s">
        <v>7273</v>
      </c>
      <c r="DDR322" s="1000" t="s">
        <v>7273</v>
      </c>
      <c r="DDT322" s="1000" t="s">
        <v>7273</v>
      </c>
      <c r="DDV322" s="1000" t="s">
        <v>7273</v>
      </c>
      <c r="DDX322" s="1000" t="s">
        <v>7273</v>
      </c>
      <c r="DDZ322" s="1000" t="s">
        <v>7273</v>
      </c>
      <c r="DEB322" s="1000" t="s">
        <v>7273</v>
      </c>
      <c r="DED322" s="1000" t="s">
        <v>7273</v>
      </c>
      <c r="DEF322" s="1000" t="s">
        <v>7273</v>
      </c>
      <c r="DEH322" s="1000" t="s">
        <v>7273</v>
      </c>
      <c r="DEJ322" s="1000" t="s">
        <v>7273</v>
      </c>
      <c r="DEL322" s="1000" t="s">
        <v>7273</v>
      </c>
      <c r="DEN322" s="1000" t="s">
        <v>7273</v>
      </c>
      <c r="DEP322" s="1000" t="s">
        <v>7273</v>
      </c>
      <c r="DER322" s="1000" t="s">
        <v>7273</v>
      </c>
      <c r="DET322" s="1000" t="s">
        <v>7273</v>
      </c>
      <c r="DEV322" s="1000" t="s">
        <v>7273</v>
      </c>
      <c r="DEX322" s="1000" t="s">
        <v>7273</v>
      </c>
      <c r="DEZ322" s="1000" t="s">
        <v>7273</v>
      </c>
      <c r="DFB322" s="1000" t="s">
        <v>7273</v>
      </c>
      <c r="DFD322" s="1000" t="s">
        <v>7273</v>
      </c>
      <c r="DFF322" s="1000" t="s">
        <v>7273</v>
      </c>
      <c r="DFH322" s="1000" t="s">
        <v>7273</v>
      </c>
      <c r="DFJ322" s="1000" t="s">
        <v>7273</v>
      </c>
      <c r="DFL322" s="1000" t="s">
        <v>7273</v>
      </c>
      <c r="DFN322" s="1000" t="s">
        <v>7273</v>
      </c>
      <c r="DFP322" s="1000" t="s">
        <v>7273</v>
      </c>
      <c r="DFR322" s="1000" t="s">
        <v>7273</v>
      </c>
      <c r="DFT322" s="1000" t="s">
        <v>7273</v>
      </c>
      <c r="DFV322" s="1000" t="s">
        <v>7273</v>
      </c>
      <c r="DFX322" s="1000" t="s">
        <v>7273</v>
      </c>
      <c r="DFZ322" s="1000" t="s">
        <v>7273</v>
      </c>
      <c r="DGB322" s="1000" t="s">
        <v>7273</v>
      </c>
      <c r="DGD322" s="1000" t="s">
        <v>7273</v>
      </c>
      <c r="DGF322" s="1000" t="s">
        <v>7273</v>
      </c>
      <c r="DGH322" s="1000" t="s">
        <v>7273</v>
      </c>
      <c r="DGJ322" s="1000" t="s">
        <v>7273</v>
      </c>
      <c r="DGL322" s="1000" t="s">
        <v>7273</v>
      </c>
      <c r="DGN322" s="1000" t="s">
        <v>7273</v>
      </c>
      <c r="DGP322" s="1000" t="s">
        <v>7273</v>
      </c>
      <c r="DGR322" s="1000" t="s">
        <v>7273</v>
      </c>
      <c r="DGT322" s="1000" t="s">
        <v>7273</v>
      </c>
      <c r="DGV322" s="1000" t="s">
        <v>7273</v>
      </c>
      <c r="DGX322" s="1000" t="s">
        <v>7273</v>
      </c>
      <c r="DGZ322" s="1000" t="s">
        <v>7273</v>
      </c>
      <c r="DHB322" s="1000" t="s">
        <v>7273</v>
      </c>
      <c r="DHD322" s="1000" t="s">
        <v>7273</v>
      </c>
      <c r="DHF322" s="1000" t="s">
        <v>7273</v>
      </c>
      <c r="DHH322" s="1000" t="s">
        <v>7273</v>
      </c>
      <c r="DHJ322" s="1000" t="s">
        <v>7273</v>
      </c>
      <c r="DHL322" s="1000" t="s">
        <v>7273</v>
      </c>
      <c r="DHN322" s="1000" t="s">
        <v>7273</v>
      </c>
      <c r="DHP322" s="1000" t="s">
        <v>7273</v>
      </c>
      <c r="DHR322" s="1000" t="s">
        <v>7273</v>
      </c>
      <c r="DHT322" s="1000" t="s">
        <v>7273</v>
      </c>
      <c r="DHV322" s="1000" t="s">
        <v>7273</v>
      </c>
      <c r="DHX322" s="1000" t="s">
        <v>7273</v>
      </c>
      <c r="DHZ322" s="1000" t="s">
        <v>7273</v>
      </c>
      <c r="DIB322" s="1000" t="s">
        <v>7273</v>
      </c>
      <c r="DID322" s="1000" t="s">
        <v>7273</v>
      </c>
      <c r="DIF322" s="1000" t="s">
        <v>7273</v>
      </c>
      <c r="DIH322" s="1000" t="s">
        <v>7273</v>
      </c>
      <c r="DIJ322" s="1000" t="s">
        <v>7273</v>
      </c>
      <c r="DIL322" s="1000" t="s">
        <v>7273</v>
      </c>
      <c r="DIN322" s="1000" t="s">
        <v>7273</v>
      </c>
      <c r="DIP322" s="1000" t="s">
        <v>7273</v>
      </c>
      <c r="DIR322" s="1000" t="s">
        <v>7273</v>
      </c>
      <c r="DIT322" s="1000" t="s">
        <v>7273</v>
      </c>
      <c r="DIV322" s="1000" t="s">
        <v>7273</v>
      </c>
      <c r="DIX322" s="1000" t="s">
        <v>7273</v>
      </c>
      <c r="DIZ322" s="1000" t="s">
        <v>7273</v>
      </c>
      <c r="DJB322" s="1000" t="s">
        <v>7273</v>
      </c>
      <c r="DJD322" s="1000" t="s">
        <v>7273</v>
      </c>
      <c r="DJF322" s="1000" t="s">
        <v>7273</v>
      </c>
      <c r="DJH322" s="1000" t="s">
        <v>7273</v>
      </c>
      <c r="DJJ322" s="1000" t="s">
        <v>7273</v>
      </c>
      <c r="DJL322" s="1000" t="s">
        <v>7273</v>
      </c>
      <c r="DJN322" s="1000" t="s">
        <v>7273</v>
      </c>
      <c r="DJP322" s="1000" t="s">
        <v>7273</v>
      </c>
      <c r="DJR322" s="1000" t="s">
        <v>7273</v>
      </c>
      <c r="DJT322" s="1000" t="s">
        <v>7273</v>
      </c>
      <c r="DJV322" s="1000" t="s">
        <v>7273</v>
      </c>
      <c r="DJX322" s="1000" t="s">
        <v>7273</v>
      </c>
      <c r="DJZ322" s="1000" t="s">
        <v>7273</v>
      </c>
      <c r="DKB322" s="1000" t="s">
        <v>7273</v>
      </c>
      <c r="DKD322" s="1000" t="s">
        <v>7273</v>
      </c>
      <c r="DKF322" s="1000" t="s">
        <v>7273</v>
      </c>
      <c r="DKH322" s="1000" t="s">
        <v>7273</v>
      </c>
      <c r="DKJ322" s="1000" t="s">
        <v>7273</v>
      </c>
      <c r="DKL322" s="1000" t="s">
        <v>7273</v>
      </c>
      <c r="DKN322" s="1000" t="s">
        <v>7273</v>
      </c>
      <c r="DKP322" s="1000" t="s">
        <v>7273</v>
      </c>
      <c r="DKR322" s="1000" t="s">
        <v>7273</v>
      </c>
      <c r="DKT322" s="1000" t="s">
        <v>7273</v>
      </c>
      <c r="DKV322" s="1000" t="s">
        <v>7273</v>
      </c>
      <c r="DKX322" s="1000" t="s">
        <v>7273</v>
      </c>
      <c r="DKZ322" s="1000" t="s">
        <v>7273</v>
      </c>
      <c r="DLB322" s="1000" t="s">
        <v>7273</v>
      </c>
      <c r="DLD322" s="1000" t="s">
        <v>7273</v>
      </c>
      <c r="DLF322" s="1000" t="s">
        <v>7273</v>
      </c>
      <c r="DLH322" s="1000" t="s">
        <v>7273</v>
      </c>
      <c r="DLJ322" s="1000" t="s">
        <v>7273</v>
      </c>
      <c r="DLL322" s="1000" t="s">
        <v>7273</v>
      </c>
      <c r="DLN322" s="1000" t="s">
        <v>7273</v>
      </c>
      <c r="DLP322" s="1000" t="s">
        <v>7273</v>
      </c>
      <c r="DLR322" s="1000" t="s">
        <v>7273</v>
      </c>
      <c r="DLT322" s="1000" t="s">
        <v>7273</v>
      </c>
      <c r="DLV322" s="1000" t="s">
        <v>7273</v>
      </c>
      <c r="DLX322" s="1000" t="s">
        <v>7273</v>
      </c>
      <c r="DLZ322" s="1000" t="s">
        <v>7273</v>
      </c>
      <c r="DMB322" s="1000" t="s">
        <v>7273</v>
      </c>
      <c r="DMD322" s="1000" t="s">
        <v>7273</v>
      </c>
      <c r="DMF322" s="1000" t="s">
        <v>7273</v>
      </c>
      <c r="DMH322" s="1000" t="s">
        <v>7273</v>
      </c>
      <c r="DMJ322" s="1000" t="s">
        <v>7273</v>
      </c>
      <c r="DML322" s="1000" t="s">
        <v>7273</v>
      </c>
      <c r="DMN322" s="1000" t="s">
        <v>7273</v>
      </c>
      <c r="DMP322" s="1000" t="s">
        <v>7273</v>
      </c>
      <c r="DMR322" s="1000" t="s">
        <v>7273</v>
      </c>
      <c r="DMT322" s="1000" t="s">
        <v>7273</v>
      </c>
      <c r="DMV322" s="1000" t="s">
        <v>7273</v>
      </c>
      <c r="DMX322" s="1000" t="s">
        <v>7273</v>
      </c>
      <c r="DMZ322" s="1000" t="s">
        <v>7273</v>
      </c>
      <c r="DNB322" s="1000" t="s">
        <v>7273</v>
      </c>
      <c r="DND322" s="1000" t="s">
        <v>7273</v>
      </c>
      <c r="DNF322" s="1000" t="s">
        <v>7273</v>
      </c>
      <c r="DNH322" s="1000" t="s">
        <v>7273</v>
      </c>
      <c r="DNJ322" s="1000" t="s">
        <v>7273</v>
      </c>
      <c r="DNL322" s="1000" t="s">
        <v>7273</v>
      </c>
      <c r="DNN322" s="1000" t="s">
        <v>7273</v>
      </c>
      <c r="DNP322" s="1000" t="s">
        <v>7273</v>
      </c>
      <c r="DNR322" s="1000" t="s">
        <v>7273</v>
      </c>
      <c r="DNT322" s="1000" t="s">
        <v>7273</v>
      </c>
      <c r="DNV322" s="1000" t="s">
        <v>7273</v>
      </c>
      <c r="DNX322" s="1000" t="s">
        <v>7273</v>
      </c>
      <c r="DNZ322" s="1000" t="s">
        <v>7273</v>
      </c>
      <c r="DOB322" s="1000" t="s">
        <v>7273</v>
      </c>
      <c r="DOD322" s="1000" t="s">
        <v>7273</v>
      </c>
      <c r="DOF322" s="1000" t="s">
        <v>7273</v>
      </c>
      <c r="DOH322" s="1000" t="s">
        <v>7273</v>
      </c>
      <c r="DOJ322" s="1000" t="s">
        <v>7273</v>
      </c>
      <c r="DOL322" s="1000" t="s">
        <v>7273</v>
      </c>
      <c r="DON322" s="1000" t="s">
        <v>7273</v>
      </c>
      <c r="DOP322" s="1000" t="s">
        <v>7273</v>
      </c>
      <c r="DOR322" s="1000" t="s">
        <v>7273</v>
      </c>
      <c r="DOT322" s="1000" t="s">
        <v>7273</v>
      </c>
      <c r="DOV322" s="1000" t="s">
        <v>7273</v>
      </c>
      <c r="DOX322" s="1000" t="s">
        <v>7273</v>
      </c>
      <c r="DOZ322" s="1000" t="s">
        <v>7273</v>
      </c>
      <c r="DPB322" s="1000" t="s">
        <v>7273</v>
      </c>
      <c r="DPD322" s="1000" t="s">
        <v>7273</v>
      </c>
      <c r="DPF322" s="1000" t="s">
        <v>7273</v>
      </c>
      <c r="DPH322" s="1000" t="s">
        <v>7273</v>
      </c>
      <c r="DPJ322" s="1000" t="s">
        <v>7273</v>
      </c>
      <c r="DPL322" s="1000" t="s">
        <v>7273</v>
      </c>
      <c r="DPN322" s="1000" t="s">
        <v>7273</v>
      </c>
      <c r="DPP322" s="1000" t="s">
        <v>7273</v>
      </c>
      <c r="DPR322" s="1000" t="s">
        <v>7273</v>
      </c>
      <c r="DPT322" s="1000" t="s">
        <v>7273</v>
      </c>
      <c r="DPV322" s="1000" t="s">
        <v>7273</v>
      </c>
      <c r="DPX322" s="1000" t="s">
        <v>7273</v>
      </c>
      <c r="DPZ322" s="1000" t="s">
        <v>7273</v>
      </c>
      <c r="DQB322" s="1000" t="s">
        <v>7273</v>
      </c>
      <c r="DQD322" s="1000" t="s">
        <v>7273</v>
      </c>
      <c r="DQF322" s="1000" t="s">
        <v>7273</v>
      </c>
      <c r="DQH322" s="1000" t="s">
        <v>7273</v>
      </c>
      <c r="DQJ322" s="1000" t="s">
        <v>7273</v>
      </c>
      <c r="DQL322" s="1000" t="s">
        <v>7273</v>
      </c>
      <c r="DQN322" s="1000" t="s">
        <v>7273</v>
      </c>
      <c r="DQP322" s="1000" t="s">
        <v>7273</v>
      </c>
      <c r="DQR322" s="1000" t="s">
        <v>7273</v>
      </c>
      <c r="DQT322" s="1000" t="s">
        <v>7273</v>
      </c>
      <c r="DQV322" s="1000" t="s">
        <v>7273</v>
      </c>
      <c r="DQX322" s="1000" t="s">
        <v>7273</v>
      </c>
      <c r="DQZ322" s="1000" t="s">
        <v>7273</v>
      </c>
      <c r="DRB322" s="1000" t="s">
        <v>7273</v>
      </c>
      <c r="DRD322" s="1000" t="s">
        <v>7273</v>
      </c>
      <c r="DRF322" s="1000" t="s">
        <v>7273</v>
      </c>
      <c r="DRH322" s="1000" t="s">
        <v>7273</v>
      </c>
      <c r="DRJ322" s="1000" t="s">
        <v>7273</v>
      </c>
      <c r="DRL322" s="1000" t="s">
        <v>7273</v>
      </c>
      <c r="DRN322" s="1000" t="s">
        <v>7273</v>
      </c>
      <c r="DRP322" s="1000" t="s">
        <v>7273</v>
      </c>
      <c r="DRR322" s="1000" t="s">
        <v>7273</v>
      </c>
      <c r="DRT322" s="1000" t="s">
        <v>7273</v>
      </c>
      <c r="DRV322" s="1000" t="s">
        <v>7273</v>
      </c>
      <c r="DRX322" s="1000" t="s">
        <v>7273</v>
      </c>
      <c r="DRZ322" s="1000" t="s">
        <v>7273</v>
      </c>
      <c r="DSB322" s="1000" t="s">
        <v>7273</v>
      </c>
      <c r="DSD322" s="1000" t="s">
        <v>7273</v>
      </c>
      <c r="DSF322" s="1000" t="s">
        <v>7273</v>
      </c>
      <c r="DSH322" s="1000" t="s">
        <v>7273</v>
      </c>
      <c r="DSJ322" s="1000" t="s">
        <v>7273</v>
      </c>
      <c r="DSL322" s="1000" t="s">
        <v>7273</v>
      </c>
      <c r="DSN322" s="1000" t="s">
        <v>7273</v>
      </c>
      <c r="DSP322" s="1000" t="s">
        <v>7273</v>
      </c>
      <c r="DSR322" s="1000" t="s">
        <v>7273</v>
      </c>
      <c r="DST322" s="1000" t="s">
        <v>7273</v>
      </c>
      <c r="DSV322" s="1000" t="s">
        <v>7273</v>
      </c>
      <c r="DSX322" s="1000" t="s">
        <v>7273</v>
      </c>
      <c r="DSZ322" s="1000" t="s">
        <v>7273</v>
      </c>
      <c r="DTB322" s="1000" t="s">
        <v>7273</v>
      </c>
      <c r="DTD322" s="1000" t="s">
        <v>7273</v>
      </c>
      <c r="DTF322" s="1000" t="s">
        <v>7273</v>
      </c>
      <c r="DTH322" s="1000" t="s">
        <v>7273</v>
      </c>
      <c r="DTJ322" s="1000" t="s">
        <v>7273</v>
      </c>
      <c r="DTL322" s="1000" t="s">
        <v>7273</v>
      </c>
      <c r="DTN322" s="1000" t="s">
        <v>7273</v>
      </c>
      <c r="DTP322" s="1000" t="s">
        <v>7273</v>
      </c>
      <c r="DTR322" s="1000" t="s">
        <v>7273</v>
      </c>
      <c r="DTT322" s="1000" t="s">
        <v>7273</v>
      </c>
      <c r="DTV322" s="1000" t="s">
        <v>7273</v>
      </c>
      <c r="DTX322" s="1000" t="s">
        <v>7273</v>
      </c>
      <c r="DTZ322" s="1000" t="s">
        <v>7273</v>
      </c>
      <c r="DUB322" s="1000" t="s">
        <v>7273</v>
      </c>
      <c r="DUD322" s="1000" t="s">
        <v>7273</v>
      </c>
      <c r="DUF322" s="1000" t="s">
        <v>7273</v>
      </c>
      <c r="DUH322" s="1000" t="s">
        <v>7273</v>
      </c>
      <c r="DUJ322" s="1000" t="s">
        <v>7273</v>
      </c>
      <c r="DUL322" s="1000" t="s">
        <v>7273</v>
      </c>
      <c r="DUN322" s="1000" t="s">
        <v>7273</v>
      </c>
      <c r="DUP322" s="1000" t="s">
        <v>7273</v>
      </c>
      <c r="DUR322" s="1000" t="s">
        <v>7273</v>
      </c>
      <c r="DUT322" s="1000" t="s">
        <v>7273</v>
      </c>
      <c r="DUV322" s="1000" t="s">
        <v>7273</v>
      </c>
      <c r="DUX322" s="1000" t="s">
        <v>7273</v>
      </c>
      <c r="DUZ322" s="1000" t="s">
        <v>7273</v>
      </c>
      <c r="DVB322" s="1000" t="s">
        <v>7273</v>
      </c>
      <c r="DVD322" s="1000" t="s">
        <v>7273</v>
      </c>
      <c r="DVF322" s="1000" t="s">
        <v>7273</v>
      </c>
      <c r="DVH322" s="1000" t="s">
        <v>7273</v>
      </c>
      <c r="DVJ322" s="1000" t="s">
        <v>7273</v>
      </c>
      <c r="DVL322" s="1000" t="s">
        <v>7273</v>
      </c>
      <c r="DVN322" s="1000" t="s">
        <v>7273</v>
      </c>
      <c r="DVP322" s="1000" t="s">
        <v>7273</v>
      </c>
      <c r="DVR322" s="1000" t="s">
        <v>7273</v>
      </c>
      <c r="DVT322" s="1000" t="s">
        <v>7273</v>
      </c>
      <c r="DVV322" s="1000" t="s">
        <v>7273</v>
      </c>
      <c r="DVX322" s="1000" t="s">
        <v>7273</v>
      </c>
      <c r="DVZ322" s="1000" t="s">
        <v>7273</v>
      </c>
      <c r="DWB322" s="1000" t="s">
        <v>7273</v>
      </c>
      <c r="DWD322" s="1000" t="s">
        <v>7273</v>
      </c>
      <c r="DWF322" s="1000" t="s">
        <v>7273</v>
      </c>
      <c r="DWH322" s="1000" t="s">
        <v>7273</v>
      </c>
      <c r="DWJ322" s="1000" t="s">
        <v>7273</v>
      </c>
      <c r="DWL322" s="1000" t="s">
        <v>7273</v>
      </c>
      <c r="DWN322" s="1000" t="s">
        <v>7273</v>
      </c>
      <c r="DWP322" s="1000" t="s">
        <v>7273</v>
      </c>
      <c r="DWR322" s="1000" t="s">
        <v>7273</v>
      </c>
      <c r="DWT322" s="1000" t="s">
        <v>7273</v>
      </c>
      <c r="DWV322" s="1000" t="s">
        <v>7273</v>
      </c>
      <c r="DWX322" s="1000" t="s">
        <v>7273</v>
      </c>
      <c r="DWZ322" s="1000" t="s">
        <v>7273</v>
      </c>
      <c r="DXB322" s="1000" t="s">
        <v>7273</v>
      </c>
      <c r="DXD322" s="1000" t="s">
        <v>7273</v>
      </c>
      <c r="DXF322" s="1000" t="s">
        <v>7273</v>
      </c>
      <c r="DXH322" s="1000" t="s">
        <v>7273</v>
      </c>
      <c r="DXJ322" s="1000" t="s">
        <v>7273</v>
      </c>
      <c r="DXL322" s="1000" t="s">
        <v>7273</v>
      </c>
      <c r="DXN322" s="1000" t="s">
        <v>7273</v>
      </c>
      <c r="DXP322" s="1000" t="s">
        <v>7273</v>
      </c>
      <c r="DXR322" s="1000" t="s">
        <v>7273</v>
      </c>
      <c r="DXT322" s="1000" t="s">
        <v>7273</v>
      </c>
      <c r="DXV322" s="1000" t="s">
        <v>7273</v>
      </c>
      <c r="DXX322" s="1000" t="s">
        <v>7273</v>
      </c>
      <c r="DXZ322" s="1000" t="s">
        <v>7273</v>
      </c>
      <c r="DYB322" s="1000" t="s">
        <v>7273</v>
      </c>
      <c r="DYD322" s="1000" t="s">
        <v>7273</v>
      </c>
      <c r="DYF322" s="1000" t="s">
        <v>7273</v>
      </c>
      <c r="DYH322" s="1000" t="s">
        <v>7273</v>
      </c>
      <c r="DYJ322" s="1000" t="s">
        <v>7273</v>
      </c>
      <c r="DYL322" s="1000" t="s">
        <v>7273</v>
      </c>
      <c r="DYN322" s="1000" t="s">
        <v>7273</v>
      </c>
      <c r="DYP322" s="1000" t="s">
        <v>7273</v>
      </c>
      <c r="DYR322" s="1000" t="s">
        <v>7273</v>
      </c>
      <c r="DYT322" s="1000" t="s">
        <v>7273</v>
      </c>
      <c r="DYV322" s="1000" t="s">
        <v>7273</v>
      </c>
      <c r="DYX322" s="1000" t="s">
        <v>7273</v>
      </c>
      <c r="DYZ322" s="1000" t="s">
        <v>7273</v>
      </c>
      <c r="DZB322" s="1000" t="s">
        <v>7273</v>
      </c>
      <c r="DZD322" s="1000" t="s">
        <v>7273</v>
      </c>
      <c r="DZF322" s="1000" t="s">
        <v>7273</v>
      </c>
      <c r="DZH322" s="1000" t="s">
        <v>7273</v>
      </c>
      <c r="DZJ322" s="1000" t="s">
        <v>7273</v>
      </c>
      <c r="DZL322" s="1000" t="s">
        <v>7273</v>
      </c>
      <c r="DZN322" s="1000" t="s">
        <v>7273</v>
      </c>
      <c r="DZP322" s="1000" t="s">
        <v>7273</v>
      </c>
      <c r="DZR322" s="1000" t="s">
        <v>7273</v>
      </c>
      <c r="DZT322" s="1000" t="s">
        <v>7273</v>
      </c>
      <c r="DZV322" s="1000" t="s">
        <v>7273</v>
      </c>
      <c r="DZX322" s="1000" t="s">
        <v>7273</v>
      </c>
      <c r="DZZ322" s="1000" t="s">
        <v>7273</v>
      </c>
      <c r="EAB322" s="1000" t="s">
        <v>7273</v>
      </c>
      <c r="EAD322" s="1000" t="s">
        <v>7273</v>
      </c>
      <c r="EAF322" s="1000" t="s">
        <v>7273</v>
      </c>
      <c r="EAH322" s="1000" t="s">
        <v>7273</v>
      </c>
      <c r="EAJ322" s="1000" t="s">
        <v>7273</v>
      </c>
      <c r="EAL322" s="1000" t="s">
        <v>7273</v>
      </c>
      <c r="EAN322" s="1000" t="s">
        <v>7273</v>
      </c>
      <c r="EAP322" s="1000" t="s">
        <v>7273</v>
      </c>
      <c r="EAR322" s="1000" t="s">
        <v>7273</v>
      </c>
      <c r="EAT322" s="1000" t="s">
        <v>7273</v>
      </c>
      <c r="EAV322" s="1000" t="s">
        <v>7273</v>
      </c>
      <c r="EAX322" s="1000" t="s">
        <v>7273</v>
      </c>
      <c r="EAZ322" s="1000" t="s">
        <v>7273</v>
      </c>
      <c r="EBB322" s="1000" t="s">
        <v>7273</v>
      </c>
      <c r="EBD322" s="1000" t="s">
        <v>7273</v>
      </c>
      <c r="EBF322" s="1000" t="s">
        <v>7273</v>
      </c>
      <c r="EBH322" s="1000" t="s">
        <v>7273</v>
      </c>
      <c r="EBJ322" s="1000" t="s">
        <v>7273</v>
      </c>
      <c r="EBL322" s="1000" t="s">
        <v>7273</v>
      </c>
      <c r="EBN322" s="1000" t="s">
        <v>7273</v>
      </c>
      <c r="EBP322" s="1000" t="s">
        <v>7273</v>
      </c>
      <c r="EBR322" s="1000" t="s">
        <v>7273</v>
      </c>
      <c r="EBT322" s="1000" t="s">
        <v>7273</v>
      </c>
      <c r="EBV322" s="1000" t="s">
        <v>7273</v>
      </c>
      <c r="EBX322" s="1000" t="s">
        <v>7273</v>
      </c>
      <c r="EBZ322" s="1000" t="s">
        <v>7273</v>
      </c>
      <c r="ECB322" s="1000" t="s">
        <v>7273</v>
      </c>
      <c r="ECD322" s="1000" t="s">
        <v>7273</v>
      </c>
      <c r="ECF322" s="1000" t="s">
        <v>7273</v>
      </c>
      <c r="ECH322" s="1000" t="s">
        <v>7273</v>
      </c>
      <c r="ECJ322" s="1000" t="s">
        <v>7273</v>
      </c>
      <c r="ECL322" s="1000" t="s">
        <v>7273</v>
      </c>
      <c r="ECN322" s="1000" t="s">
        <v>7273</v>
      </c>
      <c r="ECP322" s="1000" t="s">
        <v>7273</v>
      </c>
      <c r="ECR322" s="1000" t="s">
        <v>7273</v>
      </c>
      <c r="ECT322" s="1000" t="s">
        <v>7273</v>
      </c>
      <c r="ECV322" s="1000" t="s">
        <v>7273</v>
      </c>
      <c r="ECX322" s="1000" t="s">
        <v>7273</v>
      </c>
      <c r="ECZ322" s="1000" t="s">
        <v>7273</v>
      </c>
      <c r="EDB322" s="1000" t="s">
        <v>7273</v>
      </c>
      <c r="EDD322" s="1000" t="s">
        <v>7273</v>
      </c>
      <c r="EDF322" s="1000" t="s">
        <v>7273</v>
      </c>
      <c r="EDH322" s="1000" t="s">
        <v>7273</v>
      </c>
      <c r="EDJ322" s="1000" t="s">
        <v>7273</v>
      </c>
      <c r="EDL322" s="1000" t="s">
        <v>7273</v>
      </c>
      <c r="EDN322" s="1000" t="s">
        <v>7273</v>
      </c>
      <c r="EDP322" s="1000" t="s">
        <v>7273</v>
      </c>
      <c r="EDR322" s="1000" t="s">
        <v>7273</v>
      </c>
      <c r="EDT322" s="1000" t="s">
        <v>7273</v>
      </c>
      <c r="EDV322" s="1000" t="s">
        <v>7273</v>
      </c>
      <c r="EDX322" s="1000" t="s">
        <v>7273</v>
      </c>
      <c r="EDZ322" s="1000" t="s">
        <v>7273</v>
      </c>
      <c r="EEB322" s="1000" t="s">
        <v>7273</v>
      </c>
      <c r="EED322" s="1000" t="s">
        <v>7273</v>
      </c>
      <c r="EEF322" s="1000" t="s">
        <v>7273</v>
      </c>
      <c r="EEH322" s="1000" t="s">
        <v>7273</v>
      </c>
      <c r="EEJ322" s="1000" t="s">
        <v>7273</v>
      </c>
      <c r="EEL322" s="1000" t="s">
        <v>7273</v>
      </c>
      <c r="EEN322" s="1000" t="s">
        <v>7273</v>
      </c>
      <c r="EEP322" s="1000" t="s">
        <v>7273</v>
      </c>
      <c r="EER322" s="1000" t="s">
        <v>7273</v>
      </c>
      <c r="EET322" s="1000" t="s">
        <v>7273</v>
      </c>
      <c r="EEV322" s="1000" t="s">
        <v>7273</v>
      </c>
      <c r="EEX322" s="1000" t="s">
        <v>7273</v>
      </c>
      <c r="EEZ322" s="1000" t="s">
        <v>7273</v>
      </c>
      <c r="EFB322" s="1000" t="s">
        <v>7273</v>
      </c>
      <c r="EFD322" s="1000" t="s">
        <v>7273</v>
      </c>
      <c r="EFF322" s="1000" t="s">
        <v>7273</v>
      </c>
      <c r="EFH322" s="1000" t="s">
        <v>7273</v>
      </c>
      <c r="EFJ322" s="1000" t="s">
        <v>7273</v>
      </c>
      <c r="EFL322" s="1000" t="s">
        <v>7273</v>
      </c>
      <c r="EFN322" s="1000" t="s">
        <v>7273</v>
      </c>
      <c r="EFP322" s="1000" t="s">
        <v>7273</v>
      </c>
      <c r="EFR322" s="1000" t="s">
        <v>7273</v>
      </c>
      <c r="EFT322" s="1000" t="s">
        <v>7273</v>
      </c>
      <c r="EFV322" s="1000" t="s">
        <v>7273</v>
      </c>
      <c r="EFX322" s="1000" t="s">
        <v>7273</v>
      </c>
      <c r="EFZ322" s="1000" t="s">
        <v>7273</v>
      </c>
      <c r="EGB322" s="1000" t="s">
        <v>7273</v>
      </c>
      <c r="EGD322" s="1000" t="s">
        <v>7273</v>
      </c>
      <c r="EGF322" s="1000" t="s">
        <v>7273</v>
      </c>
      <c r="EGH322" s="1000" t="s">
        <v>7273</v>
      </c>
      <c r="EGJ322" s="1000" t="s">
        <v>7273</v>
      </c>
      <c r="EGL322" s="1000" t="s">
        <v>7273</v>
      </c>
      <c r="EGN322" s="1000" t="s">
        <v>7273</v>
      </c>
      <c r="EGP322" s="1000" t="s">
        <v>7273</v>
      </c>
      <c r="EGR322" s="1000" t="s">
        <v>7273</v>
      </c>
      <c r="EGT322" s="1000" t="s">
        <v>7273</v>
      </c>
      <c r="EGV322" s="1000" t="s">
        <v>7273</v>
      </c>
      <c r="EGX322" s="1000" t="s">
        <v>7273</v>
      </c>
      <c r="EGZ322" s="1000" t="s">
        <v>7273</v>
      </c>
      <c r="EHB322" s="1000" t="s">
        <v>7273</v>
      </c>
      <c r="EHD322" s="1000" t="s">
        <v>7273</v>
      </c>
      <c r="EHF322" s="1000" t="s">
        <v>7273</v>
      </c>
      <c r="EHH322" s="1000" t="s">
        <v>7273</v>
      </c>
      <c r="EHJ322" s="1000" t="s">
        <v>7273</v>
      </c>
      <c r="EHL322" s="1000" t="s">
        <v>7273</v>
      </c>
      <c r="EHN322" s="1000" t="s">
        <v>7273</v>
      </c>
      <c r="EHP322" s="1000" t="s">
        <v>7273</v>
      </c>
      <c r="EHR322" s="1000" t="s">
        <v>7273</v>
      </c>
      <c r="EHT322" s="1000" t="s">
        <v>7273</v>
      </c>
      <c r="EHV322" s="1000" t="s">
        <v>7273</v>
      </c>
      <c r="EHX322" s="1000" t="s">
        <v>7273</v>
      </c>
      <c r="EHZ322" s="1000" t="s">
        <v>7273</v>
      </c>
      <c r="EIB322" s="1000" t="s">
        <v>7273</v>
      </c>
      <c r="EID322" s="1000" t="s">
        <v>7273</v>
      </c>
      <c r="EIF322" s="1000" t="s">
        <v>7273</v>
      </c>
      <c r="EIH322" s="1000" t="s">
        <v>7273</v>
      </c>
      <c r="EIJ322" s="1000" t="s">
        <v>7273</v>
      </c>
      <c r="EIL322" s="1000" t="s">
        <v>7273</v>
      </c>
      <c r="EIN322" s="1000" t="s">
        <v>7273</v>
      </c>
      <c r="EIP322" s="1000" t="s">
        <v>7273</v>
      </c>
      <c r="EIR322" s="1000" t="s">
        <v>7273</v>
      </c>
      <c r="EIT322" s="1000" t="s">
        <v>7273</v>
      </c>
      <c r="EIV322" s="1000" t="s">
        <v>7273</v>
      </c>
      <c r="EIX322" s="1000" t="s">
        <v>7273</v>
      </c>
      <c r="EIZ322" s="1000" t="s">
        <v>7273</v>
      </c>
      <c r="EJB322" s="1000" t="s">
        <v>7273</v>
      </c>
      <c r="EJD322" s="1000" t="s">
        <v>7273</v>
      </c>
      <c r="EJF322" s="1000" t="s">
        <v>7273</v>
      </c>
      <c r="EJH322" s="1000" t="s">
        <v>7273</v>
      </c>
      <c r="EJJ322" s="1000" t="s">
        <v>7273</v>
      </c>
      <c r="EJL322" s="1000" t="s">
        <v>7273</v>
      </c>
      <c r="EJN322" s="1000" t="s">
        <v>7273</v>
      </c>
      <c r="EJP322" s="1000" t="s">
        <v>7273</v>
      </c>
      <c r="EJR322" s="1000" t="s">
        <v>7273</v>
      </c>
      <c r="EJT322" s="1000" t="s">
        <v>7273</v>
      </c>
      <c r="EJV322" s="1000" t="s">
        <v>7273</v>
      </c>
      <c r="EJX322" s="1000" t="s">
        <v>7273</v>
      </c>
      <c r="EJZ322" s="1000" t="s">
        <v>7273</v>
      </c>
      <c r="EKB322" s="1000" t="s">
        <v>7273</v>
      </c>
      <c r="EKD322" s="1000" t="s">
        <v>7273</v>
      </c>
      <c r="EKF322" s="1000" t="s">
        <v>7273</v>
      </c>
      <c r="EKH322" s="1000" t="s">
        <v>7273</v>
      </c>
      <c r="EKJ322" s="1000" t="s">
        <v>7273</v>
      </c>
      <c r="EKL322" s="1000" t="s">
        <v>7273</v>
      </c>
      <c r="EKN322" s="1000" t="s">
        <v>7273</v>
      </c>
      <c r="EKP322" s="1000" t="s">
        <v>7273</v>
      </c>
      <c r="EKR322" s="1000" t="s">
        <v>7273</v>
      </c>
      <c r="EKT322" s="1000" t="s">
        <v>7273</v>
      </c>
      <c r="EKV322" s="1000" t="s">
        <v>7273</v>
      </c>
      <c r="EKX322" s="1000" t="s">
        <v>7273</v>
      </c>
      <c r="EKZ322" s="1000" t="s">
        <v>7273</v>
      </c>
      <c r="ELB322" s="1000" t="s">
        <v>7273</v>
      </c>
      <c r="ELD322" s="1000" t="s">
        <v>7273</v>
      </c>
      <c r="ELF322" s="1000" t="s">
        <v>7273</v>
      </c>
      <c r="ELH322" s="1000" t="s">
        <v>7273</v>
      </c>
      <c r="ELJ322" s="1000" t="s">
        <v>7273</v>
      </c>
      <c r="ELL322" s="1000" t="s">
        <v>7273</v>
      </c>
      <c r="ELN322" s="1000" t="s">
        <v>7273</v>
      </c>
      <c r="ELP322" s="1000" t="s">
        <v>7273</v>
      </c>
      <c r="ELR322" s="1000" t="s">
        <v>7273</v>
      </c>
      <c r="ELT322" s="1000" t="s">
        <v>7273</v>
      </c>
      <c r="ELV322" s="1000" t="s">
        <v>7273</v>
      </c>
      <c r="ELX322" s="1000" t="s">
        <v>7273</v>
      </c>
      <c r="ELZ322" s="1000" t="s">
        <v>7273</v>
      </c>
      <c r="EMB322" s="1000" t="s">
        <v>7273</v>
      </c>
      <c r="EMD322" s="1000" t="s">
        <v>7273</v>
      </c>
      <c r="EMF322" s="1000" t="s">
        <v>7273</v>
      </c>
      <c r="EMH322" s="1000" t="s">
        <v>7273</v>
      </c>
      <c r="EMJ322" s="1000" t="s">
        <v>7273</v>
      </c>
      <c r="EML322" s="1000" t="s">
        <v>7273</v>
      </c>
      <c r="EMN322" s="1000" t="s">
        <v>7273</v>
      </c>
      <c r="EMP322" s="1000" t="s">
        <v>7273</v>
      </c>
      <c r="EMR322" s="1000" t="s">
        <v>7273</v>
      </c>
      <c r="EMT322" s="1000" t="s">
        <v>7273</v>
      </c>
      <c r="EMV322" s="1000" t="s">
        <v>7273</v>
      </c>
      <c r="EMX322" s="1000" t="s">
        <v>7273</v>
      </c>
      <c r="EMZ322" s="1000" t="s">
        <v>7273</v>
      </c>
      <c r="ENB322" s="1000" t="s">
        <v>7273</v>
      </c>
      <c r="END322" s="1000" t="s">
        <v>7273</v>
      </c>
      <c r="ENF322" s="1000" t="s">
        <v>7273</v>
      </c>
      <c r="ENH322" s="1000" t="s">
        <v>7273</v>
      </c>
      <c r="ENJ322" s="1000" t="s">
        <v>7273</v>
      </c>
      <c r="ENL322" s="1000" t="s">
        <v>7273</v>
      </c>
      <c r="ENN322" s="1000" t="s">
        <v>7273</v>
      </c>
      <c r="ENP322" s="1000" t="s">
        <v>7273</v>
      </c>
      <c r="ENR322" s="1000" t="s">
        <v>7273</v>
      </c>
      <c r="ENT322" s="1000" t="s">
        <v>7273</v>
      </c>
      <c r="ENV322" s="1000" t="s">
        <v>7273</v>
      </c>
      <c r="ENX322" s="1000" t="s">
        <v>7273</v>
      </c>
      <c r="ENZ322" s="1000" t="s">
        <v>7273</v>
      </c>
      <c r="EOB322" s="1000" t="s">
        <v>7273</v>
      </c>
      <c r="EOD322" s="1000" t="s">
        <v>7273</v>
      </c>
      <c r="EOF322" s="1000" t="s">
        <v>7273</v>
      </c>
      <c r="EOH322" s="1000" t="s">
        <v>7273</v>
      </c>
      <c r="EOJ322" s="1000" t="s">
        <v>7273</v>
      </c>
      <c r="EOL322" s="1000" t="s">
        <v>7273</v>
      </c>
      <c r="EON322" s="1000" t="s">
        <v>7273</v>
      </c>
      <c r="EOP322" s="1000" t="s">
        <v>7273</v>
      </c>
      <c r="EOR322" s="1000" t="s">
        <v>7273</v>
      </c>
      <c r="EOT322" s="1000" t="s">
        <v>7273</v>
      </c>
      <c r="EOV322" s="1000" t="s">
        <v>7273</v>
      </c>
      <c r="EOX322" s="1000" t="s">
        <v>7273</v>
      </c>
      <c r="EOZ322" s="1000" t="s">
        <v>7273</v>
      </c>
      <c r="EPB322" s="1000" t="s">
        <v>7273</v>
      </c>
      <c r="EPD322" s="1000" t="s">
        <v>7273</v>
      </c>
      <c r="EPF322" s="1000" t="s">
        <v>7273</v>
      </c>
      <c r="EPH322" s="1000" t="s">
        <v>7273</v>
      </c>
      <c r="EPJ322" s="1000" t="s">
        <v>7273</v>
      </c>
      <c r="EPL322" s="1000" t="s">
        <v>7273</v>
      </c>
      <c r="EPN322" s="1000" t="s">
        <v>7273</v>
      </c>
      <c r="EPP322" s="1000" t="s">
        <v>7273</v>
      </c>
      <c r="EPR322" s="1000" t="s">
        <v>7273</v>
      </c>
      <c r="EPT322" s="1000" t="s">
        <v>7273</v>
      </c>
      <c r="EPV322" s="1000" t="s">
        <v>7273</v>
      </c>
      <c r="EPX322" s="1000" t="s">
        <v>7273</v>
      </c>
      <c r="EPZ322" s="1000" t="s">
        <v>7273</v>
      </c>
      <c r="EQB322" s="1000" t="s">
        <v>7273</v>
      </c>
      <c r="EQD322" s="1000" t="s">
        <v>7273</v>
      </c>
      <c r="EQF322" s="1000" t="s">
        <v>7273</v>
      </c>
      <c r="EQH322" s="1000" t="s">
        <v>7273</v>
      </c>
      <c r="EQJ322" s="1000" t="s">
        <v>7273</v>
      </c>
      <c r="EQL322" s="1000" t="s">
        <v>7273</v>
      </c>
      <c r="EQN322" s="1000" t="s">
        <v>7273</v>
      </c>
      <c r="EQP322" s="1000" t="s">
        <v>7273</v>
      </c>
      <c r="EQR322" s="1000" t="s">
        <v>7273</v>
      </c>
      <c r="EQT322" s="1000" t="s">
        <v>7273</v>
      </c>
      <c r="EQV322" s="1000" t="s">
        <v>7273</v>
      </c>
      <c r="EQX322" s="1000" t="s">
        <v>7273</v>
      </c>
      <c r="EQZ322" s="1000" t="s">
        <v>7273</v>
      </c>
      <c r="ERB322" s="1000" t="s">
        <v>7273</v>
      </c>
      <c r="ERD322" s="1000" t="s">
        <v>7273</v>
      </c>
      <c r="ERF322" s="1000" t="s">
        <v>7273</v>
      </c>
      <c r="ERH322" s="1000" t="s">
        <v>7273</v>
      </c>
      <c r="ERJ322" s="1000" t="s">
        <v>7273</v>
      </c>
      <c r="ERL322" s="1000" t="s">
        <v>7273</v>
      </c>
      <c r="ERN322" s="1000" t="s">
        <v>7273</v>
      </c>
      <c r="ERP322" s="1000" t="s">
        <v>7273</v>
      </c>
      <c r="ERR322" s="1000" t="s">
        <v>7273</v>
      </c>
      <c r="ERT322" s="1000" t="s">
        <v>7273</v>
      </c>
      <c r="ERV322" s="1000" t="s">
        <v>7273</v>
      </c>
      <c r="ERX322" s="1000" t="s">
        <v>7273</v>
      </c>
      <c r="ERZ322" s="1000" t="s">
        <v>7273</v>
      </c>
      <c r="ESB322" s="1000" t="s">
        <v>7273</v>
      </c>
      <c r="ESD322" s="1000" t="s">
        <v>7273</v>
      </c>
      <c r="ESF322" s="1000" t="s">
        <v>7273</v>
      </c>
      <c r="ESH322" s="1000" t="s">
        <v>7273</v>
      </c>
      <c r="ESJ322" s="1000" t="s">
        <v>7273</v>
      </c>
      <c r="ESL322" s="1000" t="s">
        <v>7273</v>
      </c>
      <c r="ESN322" s="1000" t="s">
        <v>7273</v>
      </c>
      <c r="ESP322" s="1000" t="s">
        <v>7273</v>
      </c>
      <c r="ESR322" s="1000" t="s">
        <v>7273</v>
      </c>
      <c r="EST322" s="1000" t="s">
        <v>7273</v>
      </c>
      <c r="ESV322" s="1000" t="s">
        <v>7273</v>
      </c>
      <c r="ESX322" s="1000" t="s">
        <v>7273</v>
      </c>
      <c r="ESZ322" s="1000" t="s">
        <v>7273</v>
      </c>
      <c r="ETB322" s="1000" t="s">
        <v>7273</v>
      </c>
      <c r="ETD322" s="1000" t="s">
        <v>7273</v>
      </c>
      <c r="ETF322" s="1000" t="s">
        <v>7273</v>
      </c>
      <c r="ETH322" s="1000" t="s">
        <v>7273</v>
      </c>
      <c r="ETJ322" s="1000" t="s">
        <v>7273</v>
      </c>
      <c r="ETL322" s="1000" t="s">
        <v>7273</v>
      </c>
      <c r="ETN322" s="1000" t="s">
        <v>7273</v>
      </c>
      <c r="ETP322" s="1000" t="s">
        <v>7273</v>
      </c>
      <c r="ETR322" s="1000" t="s">
        <v>7273</v>
      </c>
      <c r="ETT322" s="1000" t="s">
        <v>7273</v>
      </c>
      <c r="ETV322" s="1000" t="s">
        <v>7273</v>
      </c>
      <c r="ETX322" s="1000" t="s">
        <v>7273</v>
      </c>
      <c r="ETZ322" s="1000" t="s">
        <v>7273</v>
      </c>
      <c r="EUB322" s="1000" t="s">
        <v>7273</v>
      </c>
      <c r="EUD322" s="1000" t="s">
        <v>7273</v>
      </c>
      <c r="EUF322" s="1000" t="s">
        <v>7273</v>
      </c>
      <c r="EUH322" s="1000" t="s">
        <v>7273</v>
      </c>
      <c r="EUJ322" s="1000" t="s">
        <v>7273</v>
      </c>
      <c r="EUL322" s="1000" t="s">
        <v>7273</v>
      </c>
      <c r="EUN322" s="1000" t="s">
        <v>7273</v>
      </c>
      <c r="EUP322" s="1000" t="s">
        <v>7273</v>
      </c>
      <c r="EUR322" s="1000" t="s">
        <v>7273</v>
      </c>
      <c r="EUT322" s="1000" t="s">
        <v>7273</v>
      </c>
      <c r="EUV322" s="1000" t="s">
        <v>7273</v>
      </c>
      <c r="EUX322" s="1000" t="s">
        <v>7273</v>
      </c>
      <c r="EUZ322" s="1000" t="s">
        <v>7273</v>
      </c>
      <c r="EVB322" s="1000" t="s">
        <v>7273</v>
      </c>
      <c r="EVD322" s="1000" t="s">
        <v>7273</v>
      </c>
      <c r="EVF322" s="1000" t="s">
        <v>7273</v>
      </c>
      <c r="EVH322" s="1000" t="s">
        <v>7273</v>
      </c>
      <c r="EVJ322" s="1000" t="s">
        <v>7273</v>
      </c>
      <c r="EVL322" s="1000" t="s">
        <v>7273</v>
      </c>
      <c r="EVN322" s="1000" t="s">
        <v>7273</v>
      </c>
      <c r="EVP322" s="1000" t="s">
        <v>7273</v>
      </c>
      <c r="EVR322" s="1000" t="s">
        <v>7273</v>
      </c>
      <c r="EVT322" s="1000" t="s">
        <v>7273</v>
      </c>
      <c r="EVV322" s="1000" t="s">
        <v>7273</v>
      </c>
      <c r="EVX322" s="1000" t="s">
        <v>7273</v>
      </c>
      <c r="EVZ322" s="1000" t="s">
        <v>7273</v>
      </c>
      <c r="EWB322" s="1000" t="s">
        <v>7273</v>
      </c>
      <c r="EWD322" s="1000" t="s">
        <v>7273</v>
      </c>
      <c r="EWF322" s="1000" t="s">
        <v>7273</v>
      </c>
      <c r="EWH322" s="1000" t="s">
        <v>7273</v>
      </c>
      <c r="EWJ322" s="1000" t="s">
        <v>7273</v>
      </c>
      <c r="EWL322" s="1000" t="s">
        <v>7273</v>
      </c>
      <c r="EWN322" s="1000" t="s">
        <v>7273</v>
      </c>
      <c r="EWP322" s="1000" t="s">
        <v>7273</v>
      </c>
      <c r="EWR322" s="1000" t="s">
        <v>7273</v>
      </c>
      <c r="EWT322" s="1000" t="s">
        <v>7273</v>
      </c>
      <c r="EWV322" s="1000" t="s">
        <v>7273</v>
      </c>
      <c r="EWX322" s="1000" t="s">
        <v>7273</v>
      </c>
      <c r="EWZ322" s="1000" t="s">
        <v>7273</v>
      </c>
      <c r="EXB322" s="1000" t="s">
        <v>7273</v>
      </c>
      <c r="EXD322" s="1000" t="s">
        <v>7273</v>
      </c>
      <c r="EXF322" s="1000" t="s">
        <v>7273</v>
      </c>
      <c r="EXH322" s="1000" t="s">
        <v>7273</v>
      </c>
      <c r="EXJ322" s="1000" t="s">
        <v>7273</v>
      </c>
      <c r="EXL322" s="1000" t="s">
        <v>7273</v>
      </c>
      <c r="EXN322" s="1000" t="s">
        <v>7273</v>
      </c>
      <c r="EXP322" s="1000" t="s">
        <v>7273</v>
      </c>
      <c r="EXR322" s="1000" t="s">
        <v>7273</v>
      </c>
      <c r="EXT322" s="1000" t="s">
        <v>7273</v>
      </c>
      <c r="EXV322" s="1000" t="s">
        <v>7273</v>
      </c>
      <c r="EXX322" s="1000" t="s">
        <v>7273</v>
      </c>
      <c r="EXZ322" s="1000" t="s">
        <v>7273</v>
      </c>
      <c r="EYB322" s="1000" t="s">
        <v>7273</v>
      </c>
      <c r="EYD322" s="1000" t="s">
        <v>7273</v>
      </c>
      <c r="EYF322" s="1000" t="s">
        <v>7273</v>
      </c>
      <c r="EYH322" s="1000" t="s">
        <v>7273</v>
      </c>
      <c r="EYJ322" s="1000" t="s">
        <v>7273</v>
      </c>
      <c r="EYL322" s="1000" t="s">
        <v>7273</v>
      </c>
      <c r="EYN322" s="1000" t="s">
        <v>7273</v>
      </c>
      <c r="EYP322" s="1000" t="s">
        <v>7273</v>
      </c>
      <c r="EYR322" s="1000" t="s">
        <v>7273</v>
      </c>
      <c r="EYT322" s="1000" t="s">
        <v>7273</v>
      </c>
      <c r="EYV322" s="1000" t="s">
        <v>7273</v>
      </c>
      <c r="EYX322" s="1000" t="s">
        <v>7273</v>
      </c>
      <c r="EYZ322" s="1000" t="s">
        <v>7273</v>
      </c>
      <c r="EZB322" s="1000" t="s">
        <v>7273</v>
      </c>
      <c r="EZD322" s="1000" t="s">
        <v>7273</v>
      </c>
      <c r="EZF322" s="1000" t="s">
        <v>7273</v>
      </c>
      <c r="EZH322" s="1000" t="s">
        <v>7273</v>
      </c>
      <c r="EZJ322" s="1000" t="s">
        <v>7273</v>
      </c>
      <c r="EZL322" s="1000" t="s">
        <v>7273</v>
      </c>
      <c r="EZN322" s="1000" t="s">
        <v>7273</v>
      </c>
      <c r="EZP322" s="1000" t="s">
        <v>7273</v>
      </c>
      <c r="EZR322" s="1000" t="s">
        <v>7273</v>
      </c>
      <c r="EZT322" s="1000" t="s">
        <v>7273</v>
      </c>
      <c r="EZV322" s="1000" t="s">
        <v>7273</v>
      </c>
      <c r="EZX322" s="1000" t="s">
        <v>7273</v>
      </c>
      <c r="EZZ322" s="1000" t="s">
        <v>7273</v>
      </c>
      <c r="FAB322" s="1000" t="s">
        <v>7273</v>
      </c>
      <c r="FAD322" s="1000" t="s">
        <v>7273</v>
      </c>
      <c r="FAF322" s="1000" t="s">
        <v>7273</v>
      </c>
      <c r="FAH322" s="1000" t="s">
        <v>7273</v>
      </c>
      <c r="FAJ322" s="1000" t="s">
        <v>7273</v>
      </c>
      <c r="FAL322" s="1000" t="s">
        <v>7273</v>
      </c>
      <c r="FAN322" s="1000" t="s">
        <v>7273</v>
      </c>
      <c r="FAP322" s="1000" t="s">
        <v>7273</v>
      </c>
      <c r="FAR322" s="1000" t="s">
        <v>7273</v>
      </c>
      <c r="FAT322" s="1000" t="s">
        <v>7273</v>
      </c>
      <c r="FAV322" s="1000" t="s">
        <v>7273</v>
      </c>
      <c r="FAX322" s="1000" t="s">
        <v>7273</v>
      </c>
      <c r="FAZ322" s="1000" t="s">
        <v>7273</v>
      </c>
      <c r="FBB322" s="1000" t="s">
        <v>7273</v>
      </c>
      <c r="FBD322" s="1000" t="s">
        <v>7273</v>
      </c>
      <c r="FBF322" s="1000" t="s">
        <v>7273</v>
      </c>
      <c r="FBH322" s="1000" t="s">
        <v>7273</v>
      </c>
      <c r="FBJ322" s="1000" t="s">
        <v>7273</v>
      </c>
      <c r="FBL322" s="1000" t="s">
        <v>7273</v>
      </c>
      <c r="FBN322" s="1000" t="s">
        <v>7273</v>
      </c>
      <c r="FBP322" s="1000" t="s">
        <v>7273</v>
      </c>
      <c r="FBR322" s="1000" t="s">
        <v>7273</v>
      </c>
      <c r="FBT322" s="1000" t="s">
        <v>7273</v>
      </c>
      <c r="FBV322" s="1000" t="s">
        <v>7273</v>
      </c>
      <c r="FBX322" s="1000" t="s">
        <v>7273</v>
      </c>
      <c r="FBZ322" s="1000" t="s">
        <v>7273</v>
      </c>
      <c r="FCB322" s="1000" t="s">
        <v>7273</v>
      </c>
      <c r="FCD322" s="1000" t="s">
        <v>7273</v>
      </c>
      <c r="FCF322" s="1000" t="s">
        <v>7273</v>
      </c>
      <c r="FCH322" s="1000" t="s">
        <v>7273</v>
      </c>
      <c r="FCJ322" s="1000" t="s">
        <v>7273</v>
      </c>
      <c r="FCL322" s="1000" t="s">
        <v>7273</v>
      </c>
      <c r="FCN322" s="1000" t="s">
        <v>7273</v>
      </c>
      <c r="FCP322" s="1000" t="s">
        <v>7273</v>
      </c>
      <c r="FCR322" s="1000" t="s">
        <v>7273</v>
      </c>
      <c r="FCT322" s="1000" t="s">
        <v>7273</v>
      </c>
      <c r="FCV322" s="1000" t="s">
        <v>7273</v>
      </c>
      <c r="FCX322" s="1000" t="s">
        <v>7273</v>
      </c>
      <c r="FCZ322" s="1000" t="s">
        <v>7273</v>
      </c>
      <c r="FDB322" s="1000" t="s">
        <v>7273</v>
      </c>
      <c r="FDD322" s="1000" t="s">
        <v>7273</v>
      </c>
      <c r="FDF322" s="1000" t="s">
        <v>7273</v>
      </c>
      <c r="FDH322" s="1000" t="s">
        <v>7273</v>
      </c>
      <c r="FDJ322" s="1000" t="s">
        <v>7273</v>
      </c>
      <c r="FDL322" s="1000" t="s">
        <v>7273</v>
      </c>
      <c r="FDN322" s="1000" t="s">
        <v>7273</v>
      </c>
      <c r="FDP322" s="1000" t="s">
        <v>7273</v>
      </c>
      <c r="FDR322" s="1000" t="s">
        <v>7273</v>
      </c>
      <c r="FDT322" s="1000" t="s">
        <v>7273</v>
      </c>
      <c r="FDV322" s="1000" t="s">
        <v>7273</v>
      </c>
      <c r="FDX322" s="1000" t="s">
        <v>7273</v>
      </c>
      <c r="FDZ322" s="1000" t="s">
        <v>7273</v>
      </c>
      <c r="FEB322" s="1000" t="s">
        <v>7273</v>
      </c>
      <c r="FED322" s="1000" t="s">
        <v>7273</v>
      </c>
      <c r="FEF322" s="1000" t="s">
        <v>7273</v>
      </c>
      <c r="FEH322" s="1000" t="s">
        <v>7273</v>
      </c>
      <c r="FEJ322" s="1000" t="s">
        <v>7273</v>
      </c>
      <c r="FEL322" s="1000" t="s">
        <v>7273</v>
      </c>
      <c r="FEN322" s="1000" t="s">
        <v>7273</v>
      </c>
      <c r="FEP322" s="1000" t="s">
        <v>7273</v>
      </c>
      <c r="FER322" s="1000" t="s">
        <v>7273</v>
      </c>
      <c r="FET322" s="1000" t="s">
        <v>7273</v>
      </c>
      <c r="FEV322" s="1000" t="s">
        <v>7273</v>
      </c>
      <c r="FEX322" s="1000" t="s">
        <v>7273</v>
      </c>
      <c r="FEZ322" s="1000" t="s">
        <v>7273</v>
      </c>
      <c r="FFB322" s="1000" t="s">
        <v>7273</v>
      </c>
      <c r="FFD322" s="1000" t="s">
        <v>7273</v>
      </c>
      <c r="FFF322" s="1000" t="s">
        <v>7273</v>
      </c>
      <c r="FFH322" s="1000" t="s">
        <v>7273</v>
      </c>
      <c r="FFJ322" s="1000" t="s">
        <v>7273</v>
      </c>
      <c r="FFL322" s="1000" t="s">
        <v>7273</v>
      </c>
      <c r="FFN322" s="1000" t="s">
        <v>7273</v>
      </c>
      <c r="FFP322" s="1000" t="s">
        <v>7273</v>
      </c>
      <c r="FFR322" s="1000" t="s">
        <v>7273</v>
      </c>
      <c r="FFT322" s="1000" t="s">
        <v>7273</v>
      </c>
      <c r="FFV322" s="1000" t="s">
        <v>7273</v>
      </c>
      <c r="FFX322" s="1000" t="s">
        <v>7273</v>
      </c>
      <c r="FFZ322" s="1000" t="s">
        <v>7273</v>
      </c>
      <c r="FGB322" s="1000" t="s">
        <v>7273</v>
      </c>
      <c r="FGD322" s="1000" t="s">
        <v>7273</v>
      </c>
      <c r="FGF322" s="1000" t="s">
        <v>7273</v>
      </c>
      <c r="FGH322" s="1000" t="s">
        <v>7273</v>
      </c>
      <c r="FGJ322" s="1000" t="s">
        <v>7273</v>
      </c>
      <c r="FGL322" s="1000" t="s">
        <v>7273</v>
      </c>
      <c r="FGN322" s="1000" t="s">
        <v>7273</v>
      </c>
      <c r="FGP322" s="1000" t="s">
        <v>7273</v>
      </c>
      <c r="FGR322" s="1000" t="s">
        <v>7273</v>
      </c>
      <c r="FGT322" s="1000" t="s">
        <v>7273</v>
      </c>
      <c r="FGV322" s="1000" t="s">
        <v>7273</v>
      </c>
      <c r="FGX322" s="1000" t="s">
        <v>7273</v>
      </c>
      <c r="FGZ322" s="1000" t="s">
        <v>7273</v>
      </c>
      <c r="FHB322" s="1000" t="s">
        <v>7273</v>
      </c>
      <c r="FHD322" s="1000" t="s">
        <v>7273</v>
      </c>
      <c r="FHF322" s="1000" t="s">
        <v>7273</v>
      </c>
      <c r="FHH322" s="1000" t="s">
        <v>7273</v>
      </c>
      <c r="FHJ322" s="1000" t="s">
        <v>7273</v>
      </c>
      <c r="FHL322" s="1000" t="s">
        <v>7273</v>
      </c>
      <c r="FHN322" s="1000" t="s">
        <v>7273</v>
      </c>
      <c r="FHP322" s="1000" t="s">
        <v>7273</v>
      </c>
      <c r="FHR322" s="1000" t="s">
        <v>7273</v>
      </c>
      <c r="FHT322" s="1000" t="s">
        <v>7273</v>
      </c>
      <c r="FHV322" s="1000" t="s">
        <v>7273</v>
      </c>
      <c r="FHX322" s="1000" t="s">
        <v>7273</v>
      </c>
      <c r="FHZ322" s="1000" t="s">
        <v>7273</v>
      </c>
      <c r="FIB322" s="1000" t="s">
        <v>7273</v>
      </c>
      <c r="FID322" s="1000" t="s">
        <v>7273</v>
      </c>
      <c r="FIF322" s="1000" t="s">
        <v>7273</v>
      </c>
      <c r="FIH322" s="1000" t="s">
        <v>7273</v>
      </c>
      <c r="FIJ322" s="1000" t="s">
        <v>7273</v>
      </c>
      <c r="FIL322" s="1000" t="s">
        <v>7273</v>
      </c>
      <c r="FIN322" s="1000" t="s">
        <v>7273</v>
      </c>
      <c r="FIP322" s="1000" t="s">
        <v>7273</v>
      </c>
      <c r="FIR322" s="1000" t="s">
        <v>7273</v>
      </c>
      <c r="FIT322" s="1000" t="s">
        <v>7273</v>
      </c>
      <c r="FIV322" s="1000" t="s">
        <v>7273</v>
      </c>
      <c r="FIX322" s="1000" t="s">
        <v>7273</v>
      </c>
      <c r="FIZ322" s="1000" t="s">
        <v>7273</v>
      </c>
      <c r="FJB322" s="1000" t="s">
        <v>7273</v>
      </c>
      <c r="FJD322" s="1000" t="s">
        <v>7273</v>
      </c>
      <c r="FJF322" s="1000" t="s">
        <v>7273</v>
      </c>
      <c r="FJH322" s="1000" t="s">
        <v>7273</v>
      </c>
      <c r="FJJ322" s="1000" t="s">
        <v>7273</v>
      </c>
      <c r="FJL322" s="1000" t="s">
        <v>7273</v>
      </c>
      <c r="FJN322" s="1000" t="s">
        <v>7273</v>
      </c>
      <c r="FJP322" s="1000" t="s">
        <v>7273</v>
      </c>
      <c r="FJR322" s="1000" t="s">
        <v>7273</v>
      </c>
      <c r="FJT322" s="1000" t="s">
        <v>7273</v>
      </c>
      <c r="FJV322" s="1000" t="s">
        <v>7273</v>
      </c>
      <c r="FJX322" s="1000" t="s">
        <v>7273</v>
      </c>
      <c r="FJZ322" s="1000" t="s">
        <v>7273</v>
      </c>
      <c r="FKB322" s="1000" t="s">
        <v>7273</v>
      </c>
      <c r="FKD322" s="1000" t="s">
        <v>7273</v>
      </c>
      <c r="FKF322" s="1000" t="s">
        <v>7273</v>
      </c>
      <c r="FKH322" s="1000" t="s">
        <v>7273</v>
      </c>
      <c r="FKJ322" s="1000" t="s">
        <v>7273</v>
      </c>
      <c r="FKL322" s="1000" t="s">
        <v>7273</v>
      </c>
      <c r="FKN322" s="1000" t="s">
        <v>7273</v>
      </c>
      <c r="FKP322" s="1000" t="s">
        <v>7273</v>
      </c>
      <c r="FKR322" s="1000" t="s">
        <v>7273</v>
      </c>
      <c r="FKT322" s="1000" t="s">
        <v>7273</v>
      </c>
      <c r="FKV322" s="1000" t="s">
        <v>7273</v>
      </c>
      <c r="FKX322" s="1000" t="s">
        <v>7273</v>
      </c>
      <c r="FKZ322" s="1000" t="s">
        <v>7273</v>
      </c>
      <c r="FLB322" s="1000" t="s">
        <v>7273</v>
      </c>
      <c r="FLD322" s="1000" t="s">
        <v>7273</v>
      </c>
      <c r="FLF322" s="1000" t="s">
        <v>7273</v>
      </c>
      <c r="FLH322" s="1000" t="s">
        <v>7273</v>
      </c>
      <c r="FLJ322" s="1000" t="s">
        <v>7273</v>
      </c>
      <c r="FLL322" s="1000" t="s">
        <v>7273</v>
      </c>
      <c r="FLN322" s="1000" t="s">
        <v>7273</v>
      </c>
      <c r="FLP322" s="1000" t="s">
        <v>7273</v>
      </c>
      <c r="FLR322" s="1000" t="s">
        <v>7273</v>
      </c>
      <c r="FLT322" s="1000" t="s">
        <v>7273</v>
      </c>
      <c r="FLV322" s="1000" t="s">
        <v>7273</v>
      </c>
      <c r="FLX322" s="1000" t="s">
        <v>7273</v>
      </c>
      <c r="FLZ322" s="1000" t="s">
        <v>7273</v>
      </c>
      <c r="FMB322" s="1000" t="s">
        <v>7273</v>
      </c>
      <c r="FMD322" s="1000" t="s">
        <v>7273</v>
      </c>
      <c r="FMF322" s="1000" t="s">
        <v>7273</v>
      </c>
      <c r="FMH322" s="1000" t="s">
        <v>7273</v>
      </c>
      <c r="FMJ322" s="1000" t="s">
        <v>7273</v>
      </c>
      <c r="FML322" s="1000" t="s">
        <v>7273</v>
      </c>
      <c r="FMN322" s="1000" t="s">
        <v>7273</v>
      </c>
      <c r="FMP322" s="1000" t="s">
        <v>7273</v>
      </c>
      <c r="FMR322" s="1000" t="s">
        <v>7273</v>
      </c>
      <c r="FMT322" s="1000" t="s">
        <v>7273</v>
      </c>
      <c r="FMV322" s="1000" t="s">
        <v>7273</v>
      </c>
      <c r="FMX322" s="1000" t="s">
        <v>7273</v>
      </c>
      <c r="FMZ322" s="1000" t="s">
        <v>7273</v>
      </c>
      <c r="FNB322" s="1000" t="s">
        <v>7273</v>
      </c>
      <c r="FND322" s="1000" t="s">
        <v>7273</v>
      </c>
      <c r="FNF322" s="1000" t="s">
        <v>7273</v>
      </c>
      <c r="FNH322" s="1000" t="s">
        <v>7273</v>
      </c>
      <c r="FNJ322" s="1000" t="s">
        <v>7273</v>
      </c>
      <c r="FNL322" s="1000" t="s">
        <v>7273</v>
      </c>
      <c r="FNN322" s="1000" t="s">
        <v>7273</v>
      </c>
      <c r="FNP322" s="1000" t="s">
        <v>7273</v>
      </c>
      <c r="FNR322" s="1000" t="s">
        <v>7273</v>
      </c>
      <c r="FNT322" s="1000" t="s">
        <v>7273</v>
      </c>
      <c r="FNV322" s="1000" t="s">
        <v>7273</v>
      </c>
      <c r="FNX322" s="1000" t="s">
        <v>7273</v>
      </c>
      <c r="FNZ322" s="1000" t="s">
        <v>7273</v>
      </c>
      <c r="FOB322" s="1000" t="s">
        <v>7273</v>
      </c>
      <c r="FOD322" s="1000" t="s">
        <v>7273</v>
      </c>
      <c r="FOF322" s="1000" t="s">
        <v>7273</v>
      </c>
      <c r="FOH322" s="1000" t="s">
        <v>7273</v>
      </c>
      <c r="FOJ322" s="1000" t="s">
        <v>7273</v>
      </c>
      <c r="FOL322" s="1000" t="s">
        <v>7273</v>
      </c>
      <c r="FON322" s="1000" t="s">
        <v>7273</v>
      </c>
      <c r="FOP322" s="1000" t="s">
        <v>7273</v>
      </c>
      <c r="FOR322" s="1000" t="s">
        <v>7273</v>
      </c>
      <c r="FOT322" s="1000" t="s">
        <v>7273</v>
      </c>
      <c r="FOV322" s="1000" t="s">
        <v>7273</v>
      </c>
      <c r="FOX322" s="1000" t="s">
        <v>7273</v>
      </c>
      <c r="FOZ322" s="1000" t="s">
        <v>7273</v>
      </c>
      <c r="FPB322" s="1000" t="s">
        <v>7273</v>
      </c>
      <c r="FPD322" s="1000" t="s">
        <v>7273</v>
      </c>
      <c r="FPF322" s="1000" t="s">
        <v>7273</v>
      </c>
      <c r="FPH322" s="1000" t="s">
        <v>7273</v>
      </c>
      <c r="FPJ322" s="1000" t="s">
        <v>7273</v>
      </c>
      <c r="FPL322" s="1000" t="s">
        <v>7273</v>
      </c>
      <c r="FPN322" s="1000" t="s">
        <v>7273</v>
      </c>
      <c r="FPP322" s="1000" t="s">
        <v>7273</v>
      </c>
      <c r="FPR322" s="1000" t="s">
        <v>7273</v>
      </c>
      <c r="FPT322" s="1000" t="s">
        <v>7273</v>
      </c>
      <c r="FPV322" s="1000" t="s">
        <v>7273</v>
      </c>
      <c r="FPX322" s="1000" t="s">
        <v>7273</v>
      </c>
      <c r="FPZ322" s="1000" t="s">
        <v>7273</v>
      </c>
      <c r="FQB322" s="1000" t="s">
        <v>7273</v>
      </c>
      <c r="FQD322" s="1000" t="s">
        <v>7273</v>
      </c>
      <c r="FQF322" s="1000" t="s">
        <v>7273</v>
      </c>
      <c r="FQH322" s="1000" t="s">
        <v>7273</v>
      </c>
      <c r="FQJ322" s="1000" t="s">
        <v>7273</v>
      </c>
      <c r="FQL322" s="1000" t="s">
        <v>7273</v>
      </c>
      <c r="FQN322" s="1000" t="s">
        <v>7273</v>
      </c>
      <c r="FQP322" s="1000" t="s">
        <v>7273</v>
      </c>
      <c r="FQR322" s="1000" t="s">
        <v>7273</v>
      </c>
      <c r="FQT322" s="1000" t="s">
        <v>7273</v>
      </c>
      <c r="FQV322" s="1000" t="s">
        <v>7273</v>
      </c>
      <c r="FQX322" s="1000" t="s">
        <v>7273</v>
      </c>
      <c r="FQZ322" s="1000" t="s">
        <v>7273</v>
      </c>
      <c r="FRB322" s="1000" t="s">
        <v>7273</v>
      </c>
      <c r="FRD322" s="1000" t="s">
        <v>7273</v>
      </c>
      <c r="FRF322" s="1000" t="s">
        <v>7273</v>
      </c>
      <c r="FRH322" s="1000" t="s">
        <v>7273</v>
      </c>
      <c r="FRJ322" s="1000" t="s">
        <v>7273</v>
      </c>
      <c r="FRL322" s="1000" t="s">
        <v>7273</v>
      </c>
      <c r="FRN322" s="1000" t="s">
        <v>7273</v>
      </c>
      <c r="FRP322" s="1000" t="s">
        <v>7273</v>
      </c>
      <c r="FRR322" s="1000" t="s">
        <v>7273</v>
      </c>
      <c r="FRT322" s="1000" t="s">
        <v>7273</v>
      </c>
      <c r="FRV322" s="1000" t="s">
        <v>7273</v>
      </c>
      <c r="FRX322" s="1000" t="s">
        <v>7273</v>
      </c>
      <c r="FRZ322" s="1000" t="s">
        <v>7273</v>
      </c>
      <c r="FSB322" s="1000" t="s">
        <v>7273</v>
      </c>
      <c r="FSD322" s="1000" t="s">
        <v>7273</v>
      </c>
      <c r="FSF322" s="1000" t="s">
        <v>7273</v>
      </c>
      <c r="FSH322" s="1000" t="s">
        <v>7273</v>
      </c>
      <c r="FSJ322" s="1000" t="s">
        <v>7273</v>
      </c>
      <c r="FSL322" s="1000" t="s">
        <v>7273</v>
      </c>
      <c r="FSN322" s="1000" t="s">
        <v>7273</v>
      </c>
      <c r="FSP322" s="1000" t="s">
        <v>7273</v>
      </c>
      <c r="FSR322" s="1000" t="s">
        <v>7273</v>
      </c>
      <c r="FST322" s="1000" t="s">
        <v>7273</v>
      </c>
      <c r="FSV322" s="1000" t="s">
        <v>7273</v>
      </c>
      <c r="FSX322" s="1000" t="s">
        <v>7273</v>
      </c>
      <c r="FSZ322" s="1000" t="s">
        <v>7273</v>
      </c>
      <c r="FTB322" s="1000" t="s">
        <v>7273</v>
      </c>
      <c r="FTD322" s="1000" t="s">
        <v>7273</v>
      </c>
      <c r="FTF322" s="1000" t="s">
        <v>7273</v>
      </c>
      <c r="FTH322" s="1000" t="s">
        <v>7273</v>
      </c>
      <c r="FTJ322" s="1000" t="s">
        <v>7273</v>
      </c>
      <c r="FTL322" s="1000" t="s">
        <v>7273</v>
      </c>
      <c r="FTN322" s="1000" t="s">
        <v>7273</v>
      </c>
      <c r="FTP322" s="1000" t="s">
        <v>7273</v>
      </c>
      <c r="FTR322" s="1000" t="s">
        <v>7273</v>
      </c>
      <c r="FTT322" s="1000" t="s">
        <v>7273</v>
      </c>
      <c r="FTV322" s="1000" t="s">
        <v>7273</v>
      </c>
      <c r="FTX322" s="1000" t="s">
        <v>7273</v>
      </c>
      <c r="FTZ322" s="1000" t="s">
        <v>7273</v>
      </c>
      <c r="FUB322" s="1000" t="s">
        <v>7273</v>
      </c>
      <c r="FUD322" s="1000" t="s">
        <v>7273</v>
      </c>
      <c r="FUF322" s="1000" t="s">
        <v>7273</v>
      </c>
      <c r="FUH322" s="1000" t="s">
        <v>7273</v>
      </c>
      <c r="FUJ322" s="1000" t="s">
        <v>7273</v>
      </c>
      <c r="FUL322" s="1000" t="s">
        <v>7273</v>
      </c>
      <c r="FUN322" s="1000" t="s">
        <v>7273</v>
      </c>
      <c r="FUP322" s="1000" t="s">
        <v>7273</v>
      </c>
      <c r="FUR322" s="1000" t="s">
        <v>7273</v>
      </c>
      <c r="FUT322" s="1000" t="s">
        <v>7273</v>
      </c>
      <c r="FUV322" s="1000" t="s">
        <v>7273</v>
      </c>
      <c r="FUX322" s="1000" t="s">
        <v>7273</v>
      </c>
      <c r="FUZ322" s="1000" t="s">
        <v>7273</v>
      </c>
      <c r="FVB322" s="1000" t="s">
        <v>7273</v>
      </c>
      <c r="FVD322" s="1000" t="s">
        <v>7273</v>
      </c>
      <c r="FVF322" s="1000" t="s">
        <v>7273</v>
      </c>
      <c r="FVH322" s="1000" t="s">
        <v>7273</v>
      </c>
      <c r="FVJ322" s="1000" t="s">
        <v>7273</v>
      </c>
      <c r="FVL322" s="1000" t="s">
        <v>7273</v>
      </c>
      <c r="FVN322" s="1000" t="s">
        <v>7273</v>
      </c>
      <c r="FVP322" s="1000" t="s">
        <v>7273</v>
      </c>
      <c r="FVR322" s="1000" t="s">
        <v>7273</v>
      </c>
      <c r="FVT322" s="1000" t="s">
        <v>7273</v>
      </c>
      <c r="FVV322" s="1000" t="s">
        <v>7273</v>
      </c>
      <c r="FVX322" s="1000" t="s">
        <v>7273</v>
      </c>
      <c r="FVZ322" s="1000" t="s">
        <v>7273</v>
      </c>
      <c r="FWB322" s="1000" t="s">
        <v>7273</v>
      </c>
      <c r="FWD322" s="1000" t="s">
        <v>7273</v>
      </c>
      <c r="FWF322" s="1000" t="s">
        <v>7273</v>
      </c>
      <c r="FWH322" s="1000" t="s">
        <v>7273</v>
      </c>
      <c r="FWJ322" s="1000" t="s">
        <v>7273</v>
      </c>
      <c r="FWL322" s="1000" t="s">
        <v>7273</v>
      </c>
      <c r="FWN322" s="1000" t="s">
        <v>7273</v>
      </c>
      <c r="FWP322" s="1000" t="s">
        <v>7273</v>
      </c>
      <c r="FWR322" s="1000" t="s">
        <v>7273</v>
      </c>
      <c r="FWT322" s="1000" t="s">
        <v>7273</v>
      </c>
      <c r="FWV322" s="1000" t="s">
        <v>7273</v>
      </c>
      <c r="FWX322" s="1000" t="s">
        <v>7273</v>
      </c>
      <c r="FWZ322" s="1000" t="s">
        <v>7273</v>
      </c>
      <c r="FXB322" s="1000" t="s">
        <v>7273</v>
      </c>
      <c r="FXD322" s="1000" t="s">
        <v>7273</v>
      </c>
      <c r="FXF322" s="1000" t="s">
        <v>7273</v>
      </c>
      <c r="FXH322" s="1000" t="s">
        <v>7273</v>
      </c>
      <c r="FXJ322" s="1000" t="s">
        <v>7273</v>
      </c>
      <c r="FXL322" s="1000" t="s">
        <v>7273</v>
      </c>
      <c r="FXN322" s="1000" t="s">
        <v>7273</v>
      </c>
      <c r="FXP322" s="1000" t="s">
        <v>7273</v>
      </c>
      <c r="FXR322" s="1000" t="s">
        <v>7273</v>
      </c>
      <c r="FXT322" s="1000" t="s">
        <v>7273</v>
      </c>
      <c r="FXV322" s="1000" t="s">
        <v>7273</v>
      </c>
      <c r="FXX322" s="1000" t="s">
        <v>7273</v>
      </c>
      <c r="FXZ322" s="1000" t="s">
        <v>7273</v>
      </c>
      <c r="FYB322" s="1000" t="s">
        <v>7273</v>
      </c>
      <c r="FYD322" s="1000" t="s">
        <v>7273</v>
      </c>
      <c r="FYF322" s="1000" t="s">
        <v>7273</v>
      </c>
      <c r="FYH322" s="1000" t="s">
        <v>7273</v>
      </c>
      <c r="FYJ322" s="1000" t="s">
        <v>7273</v>
      </c>
      <c r="FYL322" s="1000" t="s">
        <v>7273</v>
      </c>
      <c r="FYN322" s="1000" t="s">
        <v>7273</v>
      </c>
      <c r="FYP322" s="1000" t="s">
        <v>7273</v>
      </c>
      <c r="FYR322" s="1000" t="s">
        <v>7273</v>
      </c>
      <c r="FYT322" s="1000" t="s">
        <v>7273</v>
      </c>
      <c r="FYV322" s="1000" t="s">
        <v>7273</v>
      </c>
      <c r="FYX322" s="1000" t="s">
        <v>7273</v>
      </c>
      <c r="FYZ322" s="1000" t="s">
        <v>7273</v>
      </c>
      <c r="FZB322" s="1000" t="s">
        <v>7273</v>
      </c>
      <c r="FZD322" s="1000" t="s">
        <v>7273</v>
      </c>
      <c r="FZF322" s="1000" t="s">
        <v>7273</v>
      </c>
      <c r="FZH322" s="1000" t="s">
        <v>7273</v>
      </c>
      <c r="FZJ322" s="1000" t="s">
        <v>7273</v>
      </c>
      <c r="FZL322" s="1000" t="s">
        <v>7273</v>
      </c>
      <c r="FZN322" s="1000" t="s">
        <v>7273</v>
      </c>
      <c r="FZP322" s="1000" t="s">
        <v>7273</v>
      </c>
      <c r="FZR322" s="1000" t="s">
        <v>7273</v>
      </c>
      <c r="FZT322" s="1000" t="s">
        <v>7273</v>
      </c>
      <c r="FZV322" s="1000" t="s">
        <v>7273</v>
      </c>
      <c r="FZX322" s="1000" t="s">
        <v>7273</v>
      </c>
      <c r="FZZ322" s="1000" t="s">
        <v>7273</v>
      </c>
      <c r="GAB322" s="1000" t="s">
        <v>7273</v>
      </c>
      <c r="GAD322" s="1000" t="s">
        <v>7273</v>
      </c>
      <c r="GAF322" s="1000" t="s">
        <v>7273</v>
      </c>
      <c r="GAH322" s="1000" t="s">
        <v>7273</v>
      </c>
      <c r="GAJ322" s="1000" t="s">
        <v>7273</v>
      </c>
      <c r="GAL322" s="1000" t="s">
        <v>7273</v>
      </c>
      <c r="GAN322" s="1000" t="s">
        <v>7273</v>
      </c>
      <c r="GAP322" s="1000" t="s">
        <v>7273</v>
      </c>
      <c r="GAR322" s="1000" t="s">
        <v>7273</v>
      </c>
      <c r="GAT322" s="1000" t="s">
        <v>7273</v>
      </c>
      <c r="GAV322" s="1000" t="s">
        <v>7273</v>
      </c>
      <c r="GAX322" s="1000" t="s">
        <v>7273</v>
      </c>
      <c r="GAZ322" s="1000" t="s">
        <v>7273</v>
      </c>
      <c r="GBB322" s="1000" t="s">
        <v>7273</v>
      </c>
      <c r="GBD322" s="1000" t="s">
        <v>7273</v>
      </c>
      <c r="GBF322" s="1000" t="s">
        <v>7273</v>
      </c>
      <c r="GBH322" s="1000" t="s">
        <v>7273</v>
      </c>
      <c r="GBJ322" s="1000" t="s">
        <v>7273</v>
      </c>
      <c r="GBL322" s="1000" t="s">
        <v>7273</v>
      </c>
      <c r="GBN322" s="1000" t="s">
        <v>7273</v>
      </c>
      <c r="GBP322" s="1000" t="s">
        <v>7273</v>
      </c>
      <c r="GBR322" s="1000" t="s">
        <v>7273</v>
      </c>
      <c r="GBT322" s="1000" t="s">
        <v>7273</v>
      </c>
      <c r="GBV322" s="1000" t="s">
        <v>7273</v>
      </c>
      <c r="GBX322" s="1000" t="s">
        <v>7273</v>
      </c>
      <c r="GBZ322" s="1000" t="s">
        <v>7273</v>
      </c>
      <c r="GCB322" s="1000" t="s">
        <v>7273</v>
      </c>
      <c r="GCD322" s="1000" t="s">
        <v>7273</v>
      </c>
      <c r="GCF322" s="1000" t="s">
        <v>7273</v>
      </c>
      <c r="GCH322" s="1000" t="s">
        <v>7273</v>
      </c>
      <c r="GCJ322" s="1000" t="s">
        <v>7273</v>
      </c>
      <c r="GCL322" s="1000" t="s">
        <v>7273</v>
      </c>
      <c r="GCN322" s="1000" t="s">
        <v>7273</v>
      </c>
      <c r="GCP322" s="1000" t="s">
        <v>7273</v>
      </c>
      <c r="GCR322" s="1000" t="s">
        <v>7273</v>
      </c>
      <c r="GCT322" s="1000" t="s">
        <v>7273</v>
      </c>
      <c r="GCV322" s="1000" t="s">
        <v>7273</v>
      </c>
      <c r="GCX322" s="1000" t="s">
        <v>7273</v>
      </c>
      <c r="GCZ322" s="1000" t="s">
        <v>7273</v>
      </c>
      <c r="GDB322" s="1000" t="s">
        <v>7273</v>
      </c>
      <c r="GDD322" s="1000" t="s">
        <v>7273</v>
      </c>
      <c r="GDF322" s="1000" t="s">
        <v>7273</v>
      </c>
      <c r="GDH322" s="1000" t="s">
        <v>7273</v>
      </c>
      <c r="GDJ322" s="1000" t="s">
        <v>7273</v>
      </c>
      <c r="GDL322" s="1000" t="s">
        <v>7273</v>
      </c>
      <c r="GDN322" s="1000" t="s">
        <v>7273</v>
      </c>
      <c r="GDP322" s="1000" t="s">
        <v>7273</v>
      </c>
      <c r="GDR322" s="1000" t="s">
        <v>7273</v>
      </c>
      <c r="GDT322" s="1000" t="s">
        <v>7273</v>
      </c>
      <c r="GDV322" s="1000" t="s">
        <v>7273</v>
      </c>
      <c r="GDX322" s="1000" t="s">
        <v>7273</v>
      </c>
      <c r="GDZ322" s="1000" t="s">
        <v>7273</v>
      </c>
      <c r="GEB322" s="1000" t="s">
        <v>7273</v>
      </c>
      <c r="GED322" s="1000" t="s">
        <v>7273</v>
      </c>
      <c r="GEF322" s="1000" t="s">
        <v>7273</v>
      </c>
      <c r="GEH322" s="1000" t="s">
        <v>7273</v>
      </c>
      <c r="GEJ322" s="1000" t="s">
        <v>7273</v>
      </c>
      <c r="GEL322" s="1000" t="s">
        <v>7273</v>
      </c>
      <c r="GEN322" s="1000" t="s">
        <v>7273</v>
      </c>
      <c r="GEP322" s="1000" t="s">
        <v>7273</v>
      </c>
      <c r="GER322" s="1000" t="s">
        <v>7273</v>
      </c>
      <c r="GET322" s="1000" t="s">
        <v>7273</v>
      </c>
      <c r="GEV322" s="1000" t="s">
        <v>7273</v>
      </c>
      <c r="GEX322" s="1000" t="s">
        <v>7273</v>
      </c>
      <c r="GEZ322" s="1000" t="s">
        <v>7273</v>
      </c>
      <c r="GFB322" s="1000" t="s">
        <v>7273</v>
      </c>
      <c r="GFD322" s="1000" t="s">
        <v>7273</v>
      </c>
      <c r="GFF322" s="1000" t="s">
        <v>7273</v>
      </c>
      <c r="GFH322" s="1000" t="s">
        <v>7273</v>
      </c>
      <c r="GFJ322" s="1000" t="s">
        <v>7273</v>
      </c>
      <c r="GFL322" s="1000" t="s">
        <v>7273</v>
      </c>
      <c r="GFN322" s="1000" t="s">
        <v>7273</v>
      </c>
      <c r="GFP322" s="1000" t="s">
        <v>7273</v>
      </c>
      <c r="GFR322" s="1000" t="s">
        <v>7273</v>
      </c>
      <c r="GFT322" s="1000" t="s">
        <v>7273</v>
      </c>
      <c r="GFV322" s="1000" t="s">
        <v>7273</v>
      </c>
      <c r="GFX322" s="1000" t="s">
        <v>7273</v>
      </c>
      <c r="GFZ322" s="1000" t="s">
        <v>7273</v>
      </c>
      <c r="GGB322" s="1000" t="s">
        <v>7273</v>
      </c>
      <c r="GGD322" s="1000" t="s">
        <v>7273</v>
      </c>
      <c r="GGF322" s="1000" t="s">
        <v>7273</v>
      </c>
      <c r="GGH322" s="1000" t="s">
        <v>7273</v>
      </c>
      <c r="GGJ322" s="1000" t="s">
        <v>7273</v>
      </c>
      <c r="GGL322" s="1000" t="s">
        <v>7273</v>
      </c>
      <c r="GGN322" s="1000" t="s">
        <v>7273</v>
      </c>
      <c r="GGP322" s="1000" t="s">
        <v>7273</v>
      </c>
      <c r="GGR322" s="1000" t="s">
        <v>7273</v>
      </c>
      <c r="GGT322" s="1000" t="s">
        <v>7273</v>
      </c>
      <c r="GGV322" s="1000" t="s">
        <v>7273</v>
      </c>
      <c r="GGX322" s="1000" t="s">
        <v>7273</v>
      </c>
      <c r="GGZ322" s="1000" t="s">
        <v>7273</v>
      </c>
      <c r="GHB322" s="1000" t="s">
        <v>7273</v>
      </c>
      <c r="GHD322" s="1000" t="s">
        <v>7273</v>
      </c>
      <c r="GHF322" s="1000" t="s">
        <v>7273</v>
      </c>
      <c r="GHH322" s="1000" t="s">
        <v>7273</v>
      </c>
      <c r="GHJ322" s="1000" t="s">
        <v>7273</v>
      </c>
      <c r="GHL322" s="1000" t="s">
        <v>7273</v>
      </c>
      <c r="GHN322" s="1000" t="s">
        <v>7273</v>
      </c>
      <c r="GHP322" s="1000" t="s">
        <v>7273</v>
      </c>
      <c r="GHR322" s="1000" t="s">
        <v>7273</v>
      </c>
      <c r="GHT322" s="1000" t="s">
        <v>7273</v>
      </c>
      <c r="GHV322" s="1000" t="s">
        <v>7273</v>
      </c>
      <c r="GHX322" s="1000" t="s">
        <v>7273</v>
      </c>
      <c r="GHZ322" s="1000" t="s">
        <v>7273</v>
      </c>
      <c r="GIB322" s="1000" t="s">
        <v>7273</v>
      </c>
      <c r="GID322" s="1000" t="s">
        <v>7273</v>
      </c>
      <c r="GIF322" s="1000" t="s">
        <v>7273</v>
      </c>
      <c r="GIH322" s="1000" t="s">
        <v>7273</v>
      </c>
      <c r="GIJ322" s="1000" t="s">
        <v>7273</v>
      </c>
      <c r="GIL322" s="1000" t="s">
        <v>7273</v>
      </c>
      <c r="GIN322" s="1000" t="s">
        <v>7273</v>
      </c>
      <c r="GIP322" s="1000" t="s">
        <v>7273</v>
      </c>
      <c r="GIR322" s="1000" t="s">
        <v>7273</v>
      </c>
      <c r="GIT322" s="1000" t="s">
        <v>7273</v>
      </c>
      <c r="GIV322" s="1000" t="s">
        <v>7273</v>
      </c>
      <c r="GIX322" s="1000" t="s">
        <v>7273</v>
      </c>
      <c r="GIZ322" s="1000" t="s">
        <v>7273</v>
      </c>
      <c r="GJB322" s="1000" t="s">
        <v>7273</v>
      </c>
      <c r="GJD322" s="1000" t="s">
        <v>7273</v>
      </c>
      <c r="GJF322" s="1000" t="s">
        <v>7273</v>
      </c>
      <c r="GJH322" s="1000" t="s">
        <v>7273</v>
      </c>
      <c r="GJJ322" s="1000" t="s">
        <v>7273</v>
      </c>
      <c r="GJL322" s="1000" t="s">
        <v>7273</v>
      </c>
      <c r="GJN322" s="1000" t="s">
        <v>7273</v>
      </c>
      <c r="GJP322" s="1000" t="s">
        <v>7273</v>
      </c>
      <c r="GJR322" s="1000" t="s">
        <v>7273</v>
      </c>
      <c r="GJT322" s="1000" t="s">
        <v>7273</v>
      </c>
      <c r="GJV322" s="1000" t="s">
        <v>7273</v>
      </c>
      <c r="GJX322" s="1000" t="s">
        <v>7273</v>
      </c>
      <c r="GJZ322" s="1000" t="s">
        <v>7273</v>
      </c>
      <c r="GKB322" s="1000" t="s">
        <v>7273</v>
      </c>
      <c r="GKD322" s="1000" t="s">
        <v>7273</v>
      </c>
      <c r="GKF322" s="1000" t="s">
        <v>7273</v>
      </c>
      <c r="GKH322" s="1000" t="s">
        <v>7273</v>
      </c>
      <c r="GKJ322" s="1000" t="s">
        <v>7273</v>
      </c>
      <c r="GKL322" s="1000" t="s">
        <v>7273</v>
      </c>
      <c r="GKN322" s="1000" t="s">
        <v>7273</v>
      </c>
      <c r="GKP322" s="1000" t="s">
        <v>7273</v>
      </c>
      <c r="GKR322" s="1000" t="s">
        <v>7273</v>
      </c>
      <c r="GKT322" s="1000" t="s">
        <v>7273</v>
      </c>
      <c r="GKV322" s="1000" t="s">
        <v>7273</v>
      </c>
      <c r="GKX322" s="1000" t="s">
        <v>7273</v>
      </c>
      <c r="GKZ322" s="1000" t="s">
        <v>7273</v>
      </c>
      <c r="GLB322" s="1000" t="s">
        <v>7273</v>
      </c>
      <c r="GLD322" s="1000" t="s">
        <v>7273</v>
      </c>
      <c r="GLF322" s="1000" t="s">
        <v>7273</v>
      </c>
      <c r="GLH322" s="1000" t="s">
        <v>7273</v>
      </c>
      <c r="GLJ322" s="1000" t="s">
        <v>7273</v>
      </c>
      <c r="GLL322" s="1000" t="s">
        <v>7273</v>
      </c>
      <c r="GLN322" s="1000" t="s">
        <v>7273</v>
      </c>
      <c r="GLP322" s="1000" t="s">
        <v>7273</v>
      </c>
      <c r="GLR322" s="1000" t="s">
        <v>7273</v>
      </c>
      <c r="GLT322" s="1000" t="s">
        <v>7273</v>
      </c>
      <c r="GLV322" s="1000" t="s">
        <v>7273</v>
      </c>
      <c r="GLX322" s="1000" t="s">
        <v>7273</v>
      </c>
      <c r="GLZ322" s="1000" t="s">
        <v>7273</v>
      </c>
      <c r="GMB322" s="1000" t="s">
        <v>7273</v>
      </c>
      <c r="GMD322" s="1000" t="s">
        <v>7273</v>
      </c>
      <c r="GMF322" s="1000" t="s">
        <v>7273</v>
      </c>
      <c r="GMH322" s="1000" t="s">
        <v>7273</v>
      </c>
      <c r="GMJ322" s="1000" t="s">
        <v>7273</v>
      </c>
      <c r="GML322" s="1000" t="s">
        <v>7273</v>
      </c>
      <c r="GMN322" s="1000" t="s">
        <v>7273</v>
      </c>
      <c r="GMP322" s="1000" t="s">
        <v>7273</v>
      </c>
      <c r="GMR322" s="1000" t="s">
        <v>7273</v>
      </c>
      <c r="GMT322" s="1000" t="s">
        <v>7273</v>
      </c>
      <c r="GMV322" s="1000" t="s">
        <v>7273</v>
      </c>
      <c r="GMX322" s="1000" t="s">
        <v>7273</v>
      </c>
      <c r="GMZ322" s="1000" t="s">
        <v>7273</v>
      </c>
      <c r="GNB322" s="1000" t="s">
        <v>7273</v>
      </c>
      <c r="GND322" s="1000" t="s">
        <v>7273</v>
      </c>
      <c r="GNF322" s="1000" t="s">
        <v>7273</v>
      </c>
      <c r="GNH322" s="1000" t="s">
        <v>7273</v>
      </c>
      <c r="GNJ322" s="1000" t="s">
        <v>7273</v>
      </c>
      <c r="GNL322" s="1000" t="s">
        <v>7273</v>
      </c>
      <c r="GNN322" s="1000" t="s">
        <v>7273</v>
      </c>
      <c r="GNP322" s="1000" t="s">
        <v>7273</v>
      </c>
      <c r="GNR322" s="1000" t="s">
        <v>7273</v>
      </c>
      <c r="GNT322" s="1000" t="s">
        <v>7273</v>
      </c>
      <c r="GNV322" s="1000" t="s">
        <v>7273</v>
      </c>
      <c r="GNX322" s="1000" t="s">
        <v>7273</v>
      </c>
      <c r="GNZ322" s="1000" t="s">
        <v>7273</v>
      </c>
      <c r="GOB322" s="1000" t="s">
        <v>7273</v>
      </c>
      <c r="GOD322" s="1000" t="s">
        <v>7273</v>
      </c>
      <c r="GOF322" s="1000" t="s">
        <v>7273</v>
      </c>
      <c r="GOH322" s="1000" t="s">
        <v>7273</v>
      </c>
      <c r="GOJ322" s="1000" t="s">
        <v>7273</v>
      </c>
      <c r="GOL322" s="1000" t="s">
        <v>7273</v>
      </c>
      <c r="GON322" s="1000" t="s">
        <v>7273</v>
      </c>
      <c r="GOP322" s="1000" t="s">
        <v>7273</v>
      </c>
      <c r="GOR322" s="1000" t="s">
        <v>7273</v>
      </c>
      <c r="GOT322" s="1000" t="s">
        <v>7273</v>
      </c>
      <c r="GOV322" s="1000" t="s">
        <v>7273</v>
      </c>
      <c r="GOX322" s="1000" t="s">
        <v>7273</v>
      </c>
      <c r="GOZ322" s="1000" t="s">
        <v>7273</v>
      </c>
      <c r="GPB322" s="1000" t="s">
        <v>7273</v>
      </c>
      <c r="GPD322" s="1000" t="s">
        <v>7273</v>
      </c>
      <c r="GPF322" s="1000" t="s">
        <v>7273</v>
      </c>
      <c r="GPH322" s="1000" t="s">
        <v>7273</v>
      </c>
      <c r="GPJ322" s="1000" t="s">
        <v>7273</v>
      </c>
      <c r="GPL322" s="1000" t="s">
        <v>7273</v>
      </c>
      <c r="GPN322" s="1000" t="s">
        <v>7273</v>
      </c>
      <c r="GPP322" s="1000" t="s">
        <v>7273</v>
      </c>
      <c r="GPR322" s="1000" t="s">
        <v>7273</v>
      </c>
      <c r="GPT322" s="1000" t="s">
        <v>7273</v>
      </c>
      <c r="GPV322" s="1000" t="s">
        <v>7273</v>
      </c>
      <c r="GPX322" s="1000" t="s">
        <v>7273</v>
      </c>
      <c r="GPZ322" s="1000" t="s">
        <v>7273</v>
      </c>
      <c r="GQB322" s="1000" t="s">
        <v>7273</v>
      </c>
      <c r="GQD322" s="1000" t="s">
        <v>7273</v>
      </c>
      <c r="GQF322" s="1000" t="s">
        <v>7273</v>
      </c>
      <c r="GQH322" s="1000" t="s">
        <v>7273</v>
      </c>
      <c r="GQJ322" s="1000" t="s">
        <v>7273</v>
      </c>
      <c r="GQL322" s="1000" t="s">
        <v>7273</v>
      </c>
      <c r="GQN322" s="1000" t="s">
        <v>7273</v>
      </c>
      <c r="GQP322" s="1000" t="s">
        <v>7273</v>
      </c>
      <c r="GQR322" s="1000" t="s">
        <v>7273</v>
      </c>
      <c r="GQT322" s="1000" t="s">
        <v>7273</v>
      </c>
      <c r="GQV322" s="1000" t="s">
        <v>7273</v>
      </c>
      <c r="GQX322" s="1000" t="s">
        <v>7273</v>
      </c>
      <c r="GQZ322" s="1000" t="s">
        <v>7273</v>
      </c>
      <c r="GRB322" s="1000" t="s">
        <v>7273</v>
      </c>
      <c r="GRD322" s="1000" t="s">
        <v>7273</v>
      </c>
      <c r="GRF322" s="1000" t="s">
        <v>7273</v>
      </c>
      <c r="GRH322" s="1000" t="s">
        <v>7273</v>
      </c>
      <c r="GRJ322" s="1000" t="s">
        <v>7273</v>
      </c>
      <c r="GRL322" s="1000" t="s">
        <v>7273</v>
      </c>
      <c r="GRN322" s="1000" t="s">
        <v>7273</v>
      </c>
      <c r="GRP322" s="1000" t="s">
        <v>7273</v>
      </c>
      <c r="GRR322" s="1000" t="s">
        <v>7273</v>
      </c>
      <c r="GRT322" s="1000" t="s">
        <v>7273</v>
      </c>
      <c r="GRV322" s="1000" t="s">
        <v>7273</v>
      </c>
      <c r="GRX322" s="1000" t="s">
        <v>7273</v>
      </c>
      <c r="GRZ322" s="1000" t="s">
        <v>7273</v>
      </c>
      <c r="GSB322" s="1000" t="s">
        <v>7273</v>
      </c>
      <c r="GSD322" s="1000" t="s">
        <v>7273</v>
      </c>
      <c r="GSF322" s="1000" t="s">
        <v>7273</v>
      </c>
      <c r="GSH322" s="1000" t="s">
        <v>7273</v>
      </c>
      <c r="GSJ322" s="1000" t="s">
        <v>7273</v>
      </c>
      <c r="GSL322" s="1000" t="s">
        <v>7273</v>
      </c>
      <c r="GSN322" s="1000" t="s">
        <v>7273</v>
      </c>
      <c r="GSP322" s="1000" t="s">
        <v>7273</v>
      </c>
      <c r="GSR322" s="1000" t="s">
        <v>7273</v>
      </c>
      <c r="GST322" s="1000" t="s">
        <v>7273</v>
      </c>
      <c r="GSV322" s="1000" t="s">
        <v>7273</v>
      </c>
      <c r="GSX322" s="1000" t="s">
        <v>7273</v>
      </c>
      <c r="GSZ322" s="1000" t="s">
        <v>7273</v>
      </c>
      <c r="GTB322" s="1000" t="s">
        <v>7273</v>
      </c>
      <c r="GTD322" s="1000" t="s">
        <v>7273</v>
      </c>
      <c r="GTF322" s="1000" t="s">
        <v>7273</v>
      </c>
      <c r="GTH322" s="1000" t="s">
        <v>7273</v>
      </c>
      <c r="GTJ322" s="1000" t="s">
        <v>7273</v>
      </c>
      <c r="GTL322" s="1000" t="s">
        <v>7273</v>
      </c>
      <c r="GTN322" s="1000" t="s">
        <v>7273</v>
      </c>
      <c r="GTP322" s="1000" t="s">
        <v>7273</v>
      </c>
      <c r="GTR322" s="1000" t="s">
        <v>7273</v>
      </c>
      <c r="GTT322" s="1000" t="s">
        <v>7273</v>
      </c>
      <c r="GTV322" s="1000" t="s">
        <v>7273</v>
      </c>
      <c r="GTX322" s="1000" t="s">
        <v>7273</v>
      </c>
      <c r="GTZ322" s="1000" t="s">
        <v>7273</v>
      </c>
      <c r="GUB322" s="1000" t="s">
        <v>7273</v>
      </c>
      <c r="GUD322" s="1000" t="s">
        <v>7273</v>
      </c>
      <c r="GUF322" s="1000" t="s">
        <v>7273</v>
      </c>
      <c r="GUH322" s="1000" t="s">
        <v>7273</v>
      </c>
      <c r="GUJ322" s="1000" t="s">
        <v>7273</v>
      </c>
      <c r="GUL322" s="1000" t="s">
        <v>7273</v>
      </c>
      <c r="GUN322" s="1000" t="s">
        <v>7273</v>
      </c>
      <c r="GUP322" s="1000" t="s">
        <v>7273</v>
      </c>
      <c r="GUR322" s="1000" t="s">
        <v>7273</v>
      </c>
      <c r="GUT322" s="1000" t="s">
        <v>7273</v>
      </c>
      <c r="GUV322" s="1000" t="s">
        <v>7273</v>
      </c>
      <c r="GUX322" s="1000" t="s">
        <v>7273</v>
      </c>
      <c r="GUZ322" s="1000" t="s">
        <v>7273</v>
      </c>
      <c r="GVB322" s="1000" t="s">
        <v>7273</v>
      </c>
      <c r="GVD322" s="1000" t="s">
        <v>7273</v>
      </c>
      <c r="GVF322" s="1000" t="s">
        <v>7273</v>
      </c>
      <c r="GVH322" s="1000" t="s">
        <v>7273</v>
      </c>
      <c r="GVJ322" s="1000" t="s">
        <v>7273</v>
      </c>
      <c r="GVL322" s="1000" t="s">
        <v>7273</v>
      </c>
      <c r="GVN322" s="1000" t="s">
        <v>7273</v>
      </c>
      <c r="GVP322" s="1000" t="s">
        <v>7273</v>
      </c>
      <c r="GVR322" s="1000" t="s">
        <v>7273</v>
      </c>
      <c r="GVT322" s="1000" t="s">
        <v>7273</v>
      </c>
      <c r="GVV322" s="1000" t="s">
        <v>7273</v>
      </c>
      <c r="GVX322" s="1000" t="s">
        <v>7273</v>
      </c>
      <c r="GVZ322" s="1000" t="s">
        <v>7273</v>
      </c>
      <c r="GWB322" s="1000" t="s">
        <v>7273</v>
      </c>
      <c r="GWD322" s="1000" t="s">
        <v>7273</v>
      </c>
      <c r="GWF322" s="1000" t="s">
        <v>7273</v>
      </c>
      <c r="GWH322" s="1000" t="s">
        <v>7273</v>
      </c>
      <c r="GWJ322" s="1000" t="s">
        <v>7273</v>
      </c>
      <c r="GWL322" s="1000" t="s">
        <v>7273</v>
      </c>
      <c r="GWN322" s="1000" t="s">
        <v>7273</v>
      </c>
      <c r="GWP322" s="1000" t="s">
        <v>7273</v>
      </c>
      <c r="GWR322" s="1000" t="s">
        <v>7273</v>
      </c>
      <c r="GWT322" s="1000" t="s">
        <v>7273</v>
      </c>
      <c r="GWV322" s="1000" t="s">
        <v>7273</v>
      </c>
      <c r="GWX322" s="1000" t="s">
        <v>7273</v>
      </c>
      <c r="GWZ322" s="1000" t="s">
        <v>7273</v>
      </c>
      <c r="GXB322" s="1000" t="s">
        <v>7273</v>
      </c>
      <c r="GXD322" s="1000" t="s">
        <v>7273</v>
      </c>
      <c r="GXF322" s="1000" t="s">
        <v>7273</v>
      </c>
      <c r="GXH322" s="1000" t="s">
        <v>7273</v>
      </c>
      <c r="GXJ322" s="1000" t="s">
        <v>7273</v>
      </c>
      <c r="GXL322" s="1000" t="s">
        <v>7273</v>
      </c>
      <c r="GXN322" s="1000" t="s">
        <v>7273</v>
      </c>
      <c r="GXP322" s="1000" t="s">
        <v>7273</v>
      </c>
      <c r="GXR322" s="1000" t="s">
        <v>7273</v>
      </c>
      <c r="GXT322" s="1000" t="s">
        <v>7273</v>
      </c>
      <c r="GXV322" s="1000" t="s">
        <v>7273</v>
      </c>
      <c r="GXX322" s="1000" t="s">
        <v>7273</v>
      </c>
      <c r="GXZ322" s="1000" t="s">
        <v>7273</v>
      </c>
      <c r="GYB322" s="1000" t="s">
        <v>7273</v>
      </c>
      <c r="GYD322" s="1000" t="s">
        <v>7273</v>
      </c>
      <c r="GYF322" s="1000" t="s">
        <v>7273</v>
      </c>
      <c r="GYH322" s="1000" t="s">
        <v>7273</v>
      </c>
      <c r="GYJ322" s="1000" t="s">
        <v>7273</v>
      </c>
      <c r="GYL322" s="1000" t="s">
        <v>7273</v>
      </c>
      <c r="GYN322" s="1000" t="s">
        <v>7273</v>
      </c>
      <c r="GYP322" s="1000" t="s">
        <v>7273</v>
      </c>
      <c r="GYR322" s="1000" t="s">
        <v>7273</v>
      </c>
      <c r="GYT322" s="1000" t="s">
        <v>7273</v>
      </c>
      <c r="GYV322" s="1000" t="s">
        <v>7273</v>
      </c>
      <c r="GYX322" s="1000" t="s">
        <v>7273</v>
      </c>
      <c r="GYZ322" s="1000" t="s">
        <v>7273</v>
      </c>
      <c r="GZB322" s="1000" t="s">
        <v>7273</v>
      </c>
      <c r="GZD322" s="1000" t="s">
        <v>7273</v>
      </c>
      <c r="GZF322" s="1000" t="s">
        <v>7273</v>
      </c>
      <c r="GZH322" s="1000" t="s">
        <v>7273</v>
      </c>
      <c r="GZJ322" s="1000" t="s">
        <v>7273</v>
      </c>
      <c r="GZL322" s="1000" t="s">
        <v>7273</v>
      </c>
      <c r="GZN322" s="1000" t="s">
        <v>7273</v>
      </c>
      <c r="GZP322" s="1000" t="s">
        <v>7273</v>
      </c>
      <c r="GZR322" s="1000" t="s">
        <v>7273</v>
      </c>
      <c r="GZT322" s="1000" t="s">
        <v>7273</v>
      </c>
      <c r="GZV322" s="1000" t="s">
        <v>7273</v>
      </c>
      <c r="GZX322" s="1000" t="s">
        <v>7273</v>
      </c>
      <c r="GZZ322" s="1000" t="s">
        <v>7273</v>
      </c>
      <c r="HAB322" s="1000" t="s">
        <v>7273</v>
      </c>
      <c r="HAD322" s="1000" t="s">
        <v>7273</v>
      </c>
      <c r="HAF322" s="1000" t="s">
        <v>7273</v>
      </c>
      <c r="HAH322" s="1000" t="s">
        <v>7273</v>
      </c>
      <c r="HAJ322" s="1000" t="s">
        <v>7273</v>
      </c>
      <c r="HAL322" s="1000" t="s">
        <v>7273</v>
      </c>
      <c r="HAN322" s="1000" t="s">
        <v>7273</v>
      </c>
      <c r="HAP322" s="1000" t="s">
        <v>7273</v>
      </c>
      <c r="HAR322" s="1000" t="s">
        <v>7273</v>
      </c>
      <c r="HAT322" s="1000" t="s">
        <v>7273</v>
      </c>
      <c r="HAV322" s="1000" t="s">
        <v>7273</v>
      </c>
      <c r="HAX322" s="1000" t="s">
        <v>7273</v>
      </c>
      <c r="HAZ322" s="1000" t="s">
        <v>7273</v>
      </c>
      <c r="HBB322" s="1000" t="s">
        <v>7273</v>
      </c>
      <c r="HBD322" s="1000" t="s">
        <v>7273</v>
      </c>
      <c r="HBF322" s="1000" t="s">
        <v>7273</v>
      </c>
      <c r="HBH322" s="1000" t="s">
        <v>7273</v>
      </c>
      <c r="HBJ322" s="1000" t="s">
        <v>7273</v>
      </c>
      <c r="HBL322" s="1000" t="s">
        <v>7273</v>
      </c>
      <c r="HBN322" s="1000" t="s">
        <v>7273</v>
      </c>
      <c r="HBP322" s="1000" t="s">
        <v>7273</v>
      </c>
      <c r="HBR322" s="1000" t="s">
        <v>7273</v>
      </c>
      <c r="HBT322" s="1000" t="s">
        <v>7273</v>
      </c>
      <c r="HBV322" s="1000" t="s">
        <v>7273</v>
      </c>
      <c r="HBX322" s="1000" t="s">
        <v>7273</v>
      </c>
      <c r="HBZ322" s="1000" t="s">
        <v>7273</v>
      </c>
      <c r="HCB322" s="1000" t="s">
        <v>7273</v>
      </c>
      <c r="HCD322" s="1000" t="s">
        <v>7273</v>
      </c>
      <c r="HCF322" s="1000" t="s">
        <v>7273</v>
      </c>
      <c r="HCH322" s="1000" t="s">
        <v>7273</v>
      </c>
      <c r="HCJ322" s="1000" t="s">
        <v>7273</v>
      </c>
      <c r="HCL322" s="1000" t="s">
        <v>7273</v>
      </c>
      <c r="HCN322" s="1000" t="s">
        <v>7273</v>
      </c>
      <c r="HCP322" s="1000" t="s">
        <v>7273</v>
      </c>
      <c r="HCR322" s="1000" t="s">
        <v>7273</v>
      </c>
      <c r="HCT322" s="1000" t="s">
        <v>7273</v>
      </c>
      <c r="HCV322" s="1000" t="s">
        <v>7273</v>
      </c>
      <c r="HCX322" s="1000" t="s">
        <v>7273</v>
      </c>
      <c r="HCZ322" s="1000" t="s">
        <v>7273</v>
      </c>
      <c r="HDB322" s="1000" t="s">
        <v>7273</v>
      </c>
      <c r="HDD322" s="1000" t="s">
        <v>7273</v>
      </c>
      <c r="HDF322" s="1000" t="s">
        <v>7273</v>
      </c>
      <c r="HDH322" s="1000" t="s">
        <v>7273</v>
      </c>
      <c r="HDJ322" s="1000" t="s">
        <v>7273</v>
      </c>
      <c r="HDL322" s="1000" t="s">
        <v>7273</v>
      </c>
      <c r="HDN322" s="1000" t="s">
        <v>7273</v>
      </c>
      <c r="HDP322" s="1000" t="s">
        <v>7273</v>
      </c>
      <c r="HDR322" s="1000" t="s">
        <v>7273</v>
      </c>
      <c r="HDT322" s="1000" t="s">
        <v>7273</v>
      </c>
      <c r="HDV322" s="1000" t="s">
        <v>7273</v>
      </c>
      <c r="HDX322" s="1000" t="s">
        <v>7273</v>
      </c>
      <c r="HDZ322" s="1000" t="s">
        <v>7273</v>
      </c>
      <c r="HEB322" s="1000" t="s">
        <v>7273</v>
      </c>
      <c r="HED322" s="1000" t="s">
        <v>7273</v>
      </c>
      <c r="HEF322" s="1000" t="s">
        <v>7273</v>
      </c>
      <c r="HEH322" s="1000" t="s">
        <v>7273</v>
      </c>
      <c r="HEJ322" s="1000" t="s">
        <v>7273</v>
      </c>
      <c r="HEL322" s="1000" t="s">
        <v>7273</v>
      </c>
      <c r="HEN322" s="1000" t="s">
        <v>7273</v>
      </c>
      <c r="HEP322" s="1000" t="s">
        <v>7273</v>
      </c>
      <c r="HER322" s="1000" t="s">
        <v>7273</v>
      </c>
      <c r="HET322" s="1000" t="s">
        <v>7273</v>
      </c>
      <c r="HEV322" s="1000" t="s">
        <v>7273</v>
      </c>
      <c r="HEX322" s="1000" t="s">
        <v>7273</v>
      </c>
      <c r="HEZ322" s="1000" t="s">
        <v>7273</v>
      </c>
      <c r="HFB322" s="1000" t="s">
        <v>7273</v>
      </c>
      <c r="HFD322" s="1000" t="s">
        <v>7273</v>
      </c>
      <c r="HFF322" s="1000" t="s">
        <v>7273</v>
      </c>
      <c r="HFH322" s="1000" t="s">
        <v>7273</v>
      </c>
      <c r="HFJ322" s="1000" t="s">
        <v>7273</v>
      </c>
      <c r="HFL322" s="1000" t="s">
        <v>7273</v>
      </c>
      <c r="HFN322" s="1000" t="s">
        <v>7273</v>
      </c>
      <c r="HFP322" s="1000" t="s">
        <v>7273</v>
      </c>
      <c r="HFR322" s="1000" t="s">
        <v>7273</v>
      </c>
      <c r="HFT322" s="1000" t="s">
        <v>7273</v>
      </c>
      <c r="HFV322" s="1000" t="s">
        <v>7273</v>
      </c>
      <c r="HFX322" s="1000" t="s">
        <v>7273</v>
      </c>
      <c r="HFZ322" s="1000" t="s">
        <v>7273</v>
      </c>
      <c r="HGB322" s="1000" t="s">
        <v>7273</v>
      </c>
      <c r="HGD322" s="1000" t="s">
        <v>7273</v>
      </c>
      <c r="HGF322" s="1000" t="s">
        <v>7273</v>
      </c>
      <c r="HGH322" s="1000" t="s">
        <v>7273</v>
      </c>
      <c r="HGJ322" s="1000" t="s">
        <v>7273</v>
      </c>
      <c r="HGL322" s="1000" t="s">
        <v>7273</v>
      </c>
      <c r="HGN322" s="1000" t="s">
        <v>7273</v>
      </c>
      <c r="HGP322" s="1000" t="s">
        <v>7273</v>
      </c>
      <c r="HGR322" s="1000" t="s">
        <v>7273</v>
      </c>
      <c r="HGT322" s="1000" t="s">
        <v>7273</v>
      </c>
      <c r="HGV322" s="1000" t="s">
        <v>7273</v>
      </c>
      <c r="HGX322" s="1000" t="s">
        <v>7273</v>
      </c>
      <c r="HGZ322" s="1000" t="s">
        <v>7273</v>
      </c>
      <c r="HHB322" s="1000" t="s">
        <v>7273</v>
      </c>
      <c r="HHD322" s="1000" t="s">
        <v>7273</v>
      </c>
      <c r="HHF322" s="1000" t="s">
        <v>7273</v>
      </c>
      <c r="HHH322" s="1000" t="s">
        <v>7273</v>
      </c>
      <c r="HHJ322" s="1000" t="s">
        <v>7273</v>
      </c>
      <c r="HHL322" s="1000" t="s">
        <v>7273</v>
      </c>
      <c r="HHN322" s="1000" t="s">
        <v>7273</v>
      </c>
      <c r="HHP322" s="1000" t="s">
        <v>7273</v>
      </c>
      <c r="HHR322" s="1000" t="s">
        <v>7273</v>
      </c>
      <c r="HHT322" s="1000" t="s">
        <v>7273</v>
      </c>
      <c r="HHV322" s="1000" t="s">
        <v>7273</v>
      </c>
      <c r="HHX322" s="1000" t="s">
        <v>7273</v>
      </c>
      <c r="HHZ322" s="1000" t="s">
        <v>7273</v>
      </c>
      <c r="HIB322" s="1000" t="s">
        <v>7273</v>
      </c>
      <c r="HID322" s="1000" t="s">
        <v>7273</v>
      </c>
      <c r="HIF322" s="1000" t="s">
        <v>7273</v>
      </c>
      <c r="HIH322" s="1000" t="s">
        <v>7273</v>
      </c>
      <c r="HIJ322" s="1000" t="s">
        <v>7273</v>
      </c>
      <c r="HIL322" s="1000" t="s">
        <v>7273</v>
      </c>
      <c r="HIN322" s="1000" t="s">
        <v>7273</v>
      </c>
      <c r="HIP322" s="1000" t="s">
        <v>7273</v>
      </c>
      <c r="HIR322" s="1000" t="s">
        <v>7273</v>
      </c>
      <c r="HIT322" s="1000" t="s">
        <v>7273</v>
      </c>
      <c r="HIV322" s="1000" t="s">
        <v>7273</v>
      </c>
      <c r="HIX322" s="1000" t="s">
        <v>7273</v>
      </c>
      <c r="HIZ322" s="1000" t="s">
        <v>7273</v>
      </c>
      <c r="HJB322" s="1000" t="s">
        <v>7273</v>
      </c>
      <c r="HJD322" s="1000" t="s">
        <v>7273</v>
      </c>
      <c r="HJF322" s="1000" t="s">
        <v>7273</v>
      </c>
      <c r="HJH322" s="1000" t="s">
        <v>7273</v>
      </c>
      <c r="HJJ322" s="1000" t="s">
        <v>7273</v>
      </c>
      <c r="HJL322" s="1000" t="s">
        <v>7273</v>
      </c>
      <c r="HJN322" s="1000" t="s">
        <v>7273</v>
      </c>
      <c r="HJP322" s="1000" t="s">
        <v>7273</v>
      </c>
      <c r="HJR322" s="1000" t="s">
        <v>7273</v>
      </c>
      <c r="HJT322" s="1000" t="s">
        <v>7273</v>
      </c>
      <c r="HJV322" s="1000" t="s">
        <v>7273</v>
      </c>
      <c r="HJX322" s="1000" t="s">
        <v>7273</v>
      </c>
      <c r="HJZ322" s="1000" t="s">
        <v>7273</v>
      </c>
      <c r="HKB322" s="1000" t="s">
        <v>7273</v>
      </c>
      <c r="HKD322" s="1000" t="s">
        <v>7273</v>
      </c>
      <c r="HKF322" s="1000" t="s">
        <v>7273</v>
      </c>
      <c r="HKH322" s="1000" t="s">
        <v>7273</v>
      </c>
      <c r="HKJ322" s="1000" t="s">
        <v>7273</v>
      </c>
      <c r="HKL322" s="1000" t="s">
        <v>7273</v>
      </c>
      <c r="HKN322" s="1000" t="s">
        <v>7273</v>
      </c>
      <c r="HKP322" s="1000" t="s">
        <v>7273</v>
      </c>
      <c r="HKR322" s="1000" t="s">
        <v>7273</v>
      </c>
      <c r="HKT322" s="1000" t="s">
        <v>7273</v>
      </c>
      <c r="HKV322" s="1000" t="s">
        <v>7273</v>
      </c>
      <c r="HKX322" s="1000" t="s">
        <v>7273</v>
      </c>
      <c r="HKZ322" s="1000" t="s">
        <v>7273</v>
      </c>
      <c r="HLB322" s="1000" t="s">
        <v>7273</v>
      </c>
      <c r="HLD322" s="1000" t="s">
        <v>7273</v>
      </c>
      <c r="HLF322" s="1000" t="s">
        <v>7273</v>
      </c>
      <c r="HLH322" s="1000" t="s">
        <v>7273</v>
      </c>
      <c r="HLJ322" s="1000" t="s">
        <v>7273</v>
      </c>
      <c r="HLL322" s="1000" t="s">
        <v>7273</v>
      </c>
      <c r="HLN322" s="1000" t="s">
        <v>7273</v>
      </c>
      <c r="HLP322" s="1000" t="s">
        <v>7273</v>
      </c>
      <c r="HLR322" s="1000" t="s">
        <v>7273</v>
      </c>
      <c r="HLT322" s="1000" t="s">
        <v>7273</v>
      </c>
      <c r="HLV322" s="1000" t="s">
        <v>7273</v>
      </c>
      <c r="HLX322" s="1000" t="s">
        <v>7273</v>
      </c>
      <c r="HLZ322" s="1000" t="s">
        <v>7273</v>
      </c>
      <c r="HMB322" s="1000" t="s">
        <v>7273</v>
      </c>
      <c r="HMD322" s="1000" t="s">
        <v>7273</v>
      </c>
      <c r="HMF322" s="1000" t="s">
        <v>7273</v>
      </c>
      <c r="HMH322" s="1000" t="s">
        <v>7273</v>
      </c>
      <c r="HMJ322" s="1000" t="s">
        <v>7273</v>
      </c>
      <c r="HML322" s="1000" t="s">
        <v>7273</v>
      </c>
      <c r="HMN322" s="1000" t="s">
        <v>7273</v>
      </c>
      <c r="HMP322" s="1000" t="s">
        <v>7273</v>
      </c>
      <c r="HMR322" s="1000" t="s">
        <v>7273</v>
      </c>
      <c r="HMT322" s="1000" t="s">
        <v>7273</v>
      </c>
      <c r="HMV322" s="1000" t="s">
        <v>7273</v>
      </c>
      <c r="HMX322" s="1000" t="s">
        <v>7273</v>
      </c>
      <c r="HMZ322" s="1000" t="s">
        <v>7273</v>
      </c>
      <c r="HNB322" s="1000" t="s">
        <v>7273</v>
      </c>
      <c r="HND322" s="1000" t="s">
        <v>7273</v>
      </c>
      <c r="HNF322" s="1000" t="s">
        <v>7273</v>
      </c>
      <c r="HNH322" s="1000" t="s">
        <v>7273</v>
      </c>
      <c r="HNJ322" s="1000" t="s">
        <v>7273</v>
      </c>
      <c r="HNL322" s="1000" t="s">
        <v>7273</v>
      </c>
      <c r="HNN322" s="1000" t="s">
        <v>7273</v>
      </c>
      <c r="HNP322" s="1000" t="s">
        <v>7273</v>
      </c>
      <c r="HNR322" s="1000" t="s">
        <v>7273</v>
      </c>
      <c r="HNT322" s="1000" t="s">
        <v>7273</v>
      </c>
      <c r="HNV322" s="1000" t="s">
        <v>7273</v>
      </c>
      <c r="HNX322" s="1000" t="s">
        <v>7273</v>
      </c>
      <c r="HNZ322" s="1000" t="s">
        <v>7273</v>
      </c>
      <c r="HOB322" s="1000" t="s">
        <v>7273</v>
      </c>
      <c r="HOD322" s="1000" t="s">
        <v>7273</v>
      </c>
      <c r="HOF322" s="1000" t="s">
        <v>7273</v>
      </c>
      <c r="HOH322" s="1000" t="s">
        <v>7273</v>
      </c>
      <c r="HOJ322" s="1000" t="s">
        <v>7273</v>
      </c>
      <c r="HOL322" s="1000" t="s">
        <v>7273</v>
      </c>
      <c r="HON322" s="1000" t="s">
        <v>7273</v>
      </c>
      <c r="HOP322" s="1000" t="s">
        <v>7273</v>
      </c>
      <c r="HOR322" s="1000" t="s">
        <v>7273</v>
      </c>
      <c r="HOT322" s="1000" t="s">
        <v>7273</v>
      </c>
      <c r="HOV322" s="1000" t="s">
        <v>7273</v>
      </c>
      <c r="HOX322" s="1000" t="s">
        <v>7273</v>
      </c>
      <c r="HOZ322" s="1000" t="s">
        <v>7273</v>
      </c>
      <c r="HPB322" s="1000" t="s">
        <v>7273</v>
      </c>
      <c r="HPD322" s="1000" t="s">
        <v>7273</v>
      </c>
      <c r="HPF322" s="1000" t="s">
        <v>7273</v>
      </c>
      <c r="HPH322" s="1000" t="s">
        <v>7273</v>
      </c>
      <c r="HPJ322" s="1000" t="s">
        <v>7273</v>
      </c>
      <c r="HPL322" s="1000" t="s">
        <v>7273</v>
      </c>
      <c r="HPN322" s="1000" t="s">
        <v>7273</v>
      </c>
      <c r="HPP322" s="1000" t="s">
        <v>7273</v>
      </c>
      <c r="HPR322" s="1000" t="s">
        <v>7273</v>
      </c>
      <c r="HPT322" s="1000" t="s">
        <v>7273</v>
      </c>
      <c r="HPV322" s="1000" t="s">
        <v>7273</v>
      </c>
      <c r="HPX322" s="1000" t="s">
        <v>7273</v>
      </c>
      <c r="HPZ322" s="1000" t="s">
        <v>7273</v>
      </c>
      <c r="HQB322" s="1000" t="s">
        <v>7273</v>
      </c>
      <c r="HQD322" s="1000" t="s">
        <v>7273</v>
      </c>
      <c r="HQF322" s="1000" t="s">
        <v>7273</v>
      </c>
      <c r="HQH322" s="1000" t="s">
        <v>7273</v>
      </c>
      <c r="HQJ322" s="1000" t="s">
        <v>7273</v>
      </c>
      <c r="HQL322" s="1000" t="s">
        <v>7273</v>
      </c>
      <c r="HQN322" s="1000" t="s">
        <v>7273</v>
      </c>
      <c r="HQP322" s="1000" t="s">
        <v>7273</v>
      </c>
      <c r="HQR322" s="1000" t="s">
        <v>7273</v>
      </c>
      <c r="HQT322" s="1000" t="s">
        <v>7273</v>
      </c>
      <c r="HQV322" s="1000" t="s">
        <v>7273</v>
      </c>
      <c r="HQX322" s="1000" t="s">
        <v>7273</v>
      </c>
      <c r="HQZ322" s="1000" t="s">
        <v>7273</v>
      </c>
      <c r="HRB322" s="1000" t="s">
        <v>7273</v>
      </c>
      <c r="HRD322" s="1000" t="s">
        <v>7273</v>
      </c>
      <c r="HRF322" s="1000" t="s">
        <v>7273</v>
      </c>
      <c r="HRH322" s="1000" t="s">
        <v>7273</v>
      </c>
      <c r="HRJ322" s="1000" t="s">
        <v>7273</v>
      </c>
      <c r="HRL322" s="1000" t="s">
        <v>7273</v>
      </c>
      <c r="HRN322" s="1000" t="s">
        <v>7273</v>
      </c>
      <c r="HRP322" s="1000" t="s">
        <v>7273</v>
      </c>
      <c r="HRR322" s="1000" t="s">
        <v>7273</v>
      </c>
      <c r="HRT322" s="1000" t="s">
        <v>7273</v>
      </c>
      <c r="HRV322" s="1000" t="s">
        <v>7273</v>
      </c>
      <c r="HRX322" s="1000" t="s">
        <v>7273</v>
      </c>
      <c r="HRZ322" s="1000" t="s">
        <v>7273</v>
      </c>
      <c r="HSB322" s="1000" t="s">
        <v>7273</v>
      </c>
      <c r="HSD322" s="1000" t="s">
        <v>7273</v>
      </c>
      <c r="HSF322" s="1000" t="s">
        <v>7273</v>
      </c>
      <c r="HSH322" s="1000" t="s">
        <v>7273</v>
      </c>
      <c r="HSJ322" s="1000" t="s">
        <v>7273</v>
      </c>
      <c r="HSL322" s="1000" t="s">
        <v>7273</v>
      </c>
      <c r="HSN322" s="1000" t="s">
        <v>7273</v>
      </c>
      <c r="HSP322" s="1000" t="s">
        <v>7273</v>
      </c>
      <c r="HSR322" s="1000" t="s">
        <v>7273</v>
      </c>
      <c r="HST322" s="1000" t="s">
        <v>7273</v>
      </c>
      <c r="HSV322" s="1000" t="s">
        <v>7273</v>
      </c>
      <c r="HSX322" s="1000" t="s">
        <v>7273</v>
      </c>
      <c r="HSZ322" s="1000" t="s">
        <v>7273</v>
      </c>
      <c r="HTB322" s="1000" t="s">
        <v>7273</v>
      </c>
      <c r="HTD322" s="1000" t="s">
        <v>7273</v>
      </c>
      <c r="HTF322" s="1000" t="s">
        <v>7273</v>
      </c>
      <c r="HTH322" s="1000" t="s">
        <v>7273</v>
      </c>
      <c r="HTJ322" s="1000" t="s">
        <v>7273</v>
      </c>
      <c r="HTL322" s="1000" t="s">
        <v>7273</v>
      </c>
      <c r="HTN322" s="1000" t="s">
        <v>7273</v>
      </c>
      <c r="HTP322" s="1000" t="s">
        <v>7273</v>
      </c>
      <c r="HTR322" s="1000" t="s">
        <v>7273</v>
      </c>
      <c r="HTT322" s="1000" t="s">
        <v>7273</v>
      </c>
      <c r="HTV322" s="1000" t="s">
        <v>7273</v>
      </c>
      <c r="HTX322" s="1000" t="s">
        <v>7273</v>
      </c>
      <c r="HTZ322" s="1000" t="s">
        <v>7273</v>
      </c>
      <c r="HUB322" s="1000" t="s">
        <v>7273</v>
      </c>
      <c r="HUD322" s="1000" t="s">
        <v>7273</v>
      </c>
      <c r="HUF322" s="1000" t="s">
        <v>7273</v>
      </c>
      <c r="HUH322" s="1000" t="s">
        <v>7273</v>
      </c>
      <c r="HUJ322" s="1000" t="s">
        <v>7273</v>
      </c>
      <c r="HUL322" s="1000" t="s">
        <v>7273</v>
      </c>
      <c r="HUN322" s="1000" t="s">
        <v>7273</v>
      </c>
      <c r="HUP322" s="1000" t="s">
        <v>7273</v>
      </c>
      <c r="HUR322" s="1000" t="s">
        <v>7273</v>
      </c>
      <c r="HUT322" s="1000" t="s">
        <v>7273</v>
      </c>
      <c r="HUV322" s="1000" t="s">
        <v>7273</v>
      </c>
      <c r="HUX322" s="1000" t="s">
        <v>7273</v>
      </c>
      <c r="HUZ322" s="1000" t="s">
        <v>7273</v>
      </c>
      <c r="HVB322" s="1000" t="s">
        <v>7273</v>
      </c>
      <c r="HVD322" s="1000" t="s">
        <v>7273</v>
      </c>
      <c r="HVF322" s="1000" t="s">
        <v>7273</v>
      </c>
      <c r="HVH322" s="1000" t="s">
        <v>7273</v>
      </c>
      <c r="HVJ322" s="1000" t="s">
        <v>7273</v>
      </c>
      <c r="HVL322" s="1000" t="s">
        <v>7273</v>
      </c>
      <c r="HVN322" s="1000" t="s">
        <v>7273</v>
      </c>
      <c r="HVP322" s="1000" t="s">
        <v>7273</v>
      </c>
      <c r="HVR322" s="1000" t="s">
        <v>7273</v>
      </c>
      <c r="HVT322" s="1000" t="s">
        <v>7273</v>
      </c>
      <c r="HVV322" s="1000" t="s">
        <v>7273</v>
      </c>
      <c r="HVX322" s="1000" t="s">
        <v>7273</v>
      </c>
      <c r="HVZ322" s="1000" t="s">
        <v>7273</v>
      </c>
      <c r="HWB322" s="1000" t="s">
        <v>7273</v>
      </c>
      <c r="HWD322" s="1000" t="s">
        <v>7273</v>
      </c>
      <c r="HWF322" s="1000" t="s">
        <v>7273</v>
      </c>
      <c r="HWH322" s="1000" t="s">
        <v>7273</v>
      </c>
      <c r="HWJ322" s="1000" t="s">
        <v>7273</v>
      </c>
      <c r="HWL322" s="1000" t="s">
        <v>7273</v>
      </c>
      <c r="HWN322" s="1000" t="s">
        <v>7273</v>
      </c>
      <c r="HWP322" s="1000" t="s">
        <v>7273</v>
      </c>
      <c r="HWR322" s="1000" t="s">
        <v>7273</v>
      </c>
      <c r="HWT322" s="1000" t="s">
        <v>7273</v>
      </c>
      <c r="HWV322" s="1000" t="s">
        <v>7273</v>
      </c>
      <c r="HWX322" s="1000" t="s">
        <v>7273</v>
      </c>
      <c r="HWZ322" s="1000" t="s">
        <v>7273</v>
      </c>
      <c r="HXB322" s="1000" t="s">
        <v>7273</v>
      </c>
      <c r="HXD322" s="1000" t="s">
        <v>7273</v>
      </c>
      <c r="HXF322" s="1000" t="s">
        <v>7273</v>
      </c>
      <c r="HXH322" s="1000" t="s">
        <v>7273</v>
      </c>
      <c r="HXJ322" s="1000" t="s">
        <v>7273</v>
      </c>
      <c r="HXL322" s="1000" t="s">
        <v>7273</v>
      </c>
      <c r="HXN322" s="1000" t="s">
        <v>7273</v>
      </c>
      <c r="HXP322" s="1000" t="s">
        <v>7273</v>
      </c>
      <c r="HXR322" s="1000" t="s">
        <v>7273</v>
      </c>
      <c r="HXT322" s="1000" t="s">
        <v>7273</v>
      </c>
      <c r="HXV322" s="1000" t="s">
        <v>7273</v>
      </c>
      <c r="HXX322" s="1000" t="s">
        <v>7273</v>
      </c>
      <c r="HXZ322" s="1000" t="s">
        <v>7273</v>
      </c>
      <c r="HYB322" s="1000" t="s">
        <v>7273</v>
      </c>
      <c r="HYD322" s="1000" t="s">
        <v>7273</v>
      </c>
      <c r="HYF322" s="1000" t="s">
        <v>7273</v>
      </c>
      <c r="HYH322" s="1000" t="s">
        <v>7273</v>
      </c>
      <c r="HYJ322" s="1000" t="s">
        <v>7273</v>
      </c>
      <c r="HYL322" s="1000" t="s">
        <v>7273</v>
      </c>
      <c r="HYN322" s="1000" t="s">
        <v>7273</v>
      </c>
      <c r="HYP322" s="1000" t="s">
        <v>7273</v>
      </c>
      <c r="HYR322" s="1000" t="s">
        <v>7273</v>
      </c>
      <c r="HYT322" s="1000" t="s">
        <v>7273</v>
      </c>
      <c r="HYV322" s="1000" t="s">
        <v>7273</v>
      </c>
      <c r="HYX322" s="1000" t="s">
        <v>7273</v>
      </c>
      <c r="HYZ322" s="1000" t="s">
        <v>7273</v>
      </c>
      <c r="HZB322" s="1000" t="s">
        <v>7273</v>
      </c>
      <c r="HZD322" s="1000" t="s">
        <v>7273</v>
      </c>
      <c r="HZF322" s="1000" t="s">
        <v>7273</v>
      </c>
      <c r="HZH322" s="1000" t="s">
        <v>7273</v>
      </c>
      <c r="HZJ322" s="1000" t="s">
        <v>7273</v>
      </c>
      <c r="HZL322" s="1000" t="s">
        <v>7273</v>
      </c>
      <c r="HZN322" s="1000" t="s">
        <v>7273</v>
      </c>
      <c r="HZP322" s="1000" t="s">
        <v>7273</v>
      </c>
      <c r="HZR322" s="1000" t="s">
        <v>7273</v>
      </c>
      <c r="HZT322" s="1000" t="s">
        <v>7273</v>
      </c>
      <c r="HZV322" s="1000" t="s">
        <v>7273</v>
      </c>
      <c r="HZX322" s="1000" t="s">
        <v>7273</v>
      </c>
      <c r="HZZ322" s="1000" t="s">
        <v>7273</v>
      </c>
      <c r="IAB322" s="1000" t="s">
        <v>7273</v>
      </c>
      <c r="IAD322" s="1000" t="s">
        <v>7273</v>
      </c>
      <c r="IAF322" s="1000" t="s">
        <v>7273</v>
      </c>
      <c r="IAH322" s="1000" t="s">
        <v>7273</v>
      </c>
      <c r="IAJ322" s="1000" t="s">
        <v>7273</v>
      </c>
      <c r="IAL322" s="1000" t="s">
        <v>7273</v>
      </c>
      <c r="IAN322" s="1000" t="s">
        <v>7273</v>
      </c>
      <c r="IAP322" s="1000" t="s">
        <v>7273</v>
      </c>
      <c r="IAR322" s="1000" t="s">
        <v>7273</v>
      </c>
      <c r="IAT322" s="1000" t="s">
        <v>7273</v>
      </c>
      <c r="IAV322" s="1000" t="s">
        <v>7273</v>
      </c>
      <c r="IAX322" s="1000" t="s">
        <v>7273</v>
      </c>
      <c r="IAZ322" s="1000" t="s">
        <v>7273</v>
      </c>
      <c r="IBB322" s="1000" t="s">
        <v>7273</v>
      </c>
      <c r="IBD322" s="1000" t="s">
        <v>7273</v>
      </c>
      <c r="IBF322" s="1000" t="s">
        <v>7273</v>
      </c>
      <c r="IBH322" s="1000" t="s">
        <v>7273</v>
      </c>
      <c r="IBJ322" s="1000" t="s">
        <v>7273</v>
      </c>
      <c r="IBL322" s="1000" t="s">
        <v>7273</v>
      </c>
      <c r="IBN322" s="1000" t="s">
        <v>7273</v>
      </c>
      <c r="IBP322" s="1000" t="s">
        <v>7273</v>
      </c>
      <c r="IBR322" s="1000" t="s">
        <v>7273</v>
      </c>
      <c r="IBT322" s="1000" t="s">
        <v>7273</v>
      </c>
      <c r="IBV322" s="1000" t="s">
        <v>7273</v>
      </c>
      <c r="IBX322" s="1000" t="s">
        <v>7273</v>
      </c>
      <c r="IBZ322" s="1000" t="s">
        <v>7273</v>
      </c>
      <c r="ICB322" s="1000" t="s">
        <v>7273</v>
      </c>
      <c r="ICD322" s="1000" t="s">
        <v>7273</v>
      </c>
      <c r="ICF322" s="1000" t="s">
        <v>7273</v>
      </c>
      <c r="ICH322" s="1000" t="s">
        <v>7273</v>
      </c>
      <c r="ICJ322" s="1000" t="s">
        <v>7273</v>
      </c>
      <c r="ICL322" s="1000" t="s">
        <v>7273</v>
      </c>
      <c r="ICN322" s="1000" t="s">
        <v>7273</v>
      </c>
      <c r="ICP322" s="1000" t="s">
        <v>7273</v>
      </c>
      <c r="ICR322" s="1000" t="s">
        <v>7273</v>
      </c>
      <c r="ICT322" s="1000" t="s">
        <v>7273</v>
      </c>
      <c r="ICV322" s="1000" t="s">
        <v>7273</v>
      </c>
      <c r="ICX322" s="1000" t="s">
        <v>7273</v>
      </c>
      <c r="ICZ322" s="1000" t="s">
        <v>7273</v>
      </c>
      <c r="IDB322" s="1000" t="s">
        <v>7273</v>
      </c>
      <c r="IDD322" s="1000" t="s">
        <v>7273</v>
      </c>
      <c r="IDF322" s="1000" t="s">
        <v>7273</v>
      </c>
      <c r="IDH322" s="1000" t="s">
        <v>7273</v>
      </c>
      <c r="IDJ322" s="1000" t="s">
        <v>7273</v>
      </c>
      <c r="IDL322" s="1000" t="s">
        <v>7273</v>
      </c>
      <c r="IDN322" s="1000" t="s">
        <v>7273</v>
      </c>
      <c r="IDP322" s="1000" t="s">
        <v>7273</v>
      </c>
      <c r="IDR322" s="1000" t="s">
        <v>7273</v>
      </c>
      <c r="IDT322" s="1000" t="s">
        <v>7273</v>
      </c>
      <c r="IDV322" s="1000" t="s">
        <v>7273</v>
      </c>
      <c r="IDX322" s="1000" t="s">
        <v>7273</v>
      </c>
      <c r="IDZ322" s="1000" t="s">
        <v>7273</v>
      </c>
      <c r="IEB322" s="1000" t="s">
        <v>7273</v>
      </c>
      <c r="IED322" s="1000" t="s">
        <v>7273</v>
      </c>
      <c r="IEF322" s="1000" t="s">
        <v>7273</v>
      </c>
      <c r="IEH322" s="1000" t="s">
        <v>7273</v>
      </c>
      <c r="IEJ322" s="1000" t="s">
        <v>7273</v>
      </c>
      <c r="IEL322" s="1000" t="s">
        <v>7273</v>
      </c>
      <c r="IEN322" s="1000" t="s">
        <v>7273</v>
      </c>
      <c r="IEP322" s="1000" t="s">
        <v>7273</v>
      </c>
      <c r="IER322" s="1000" t="s">
        <v>7273</v>
      </c>
      <c r="IET322" s="1000" t="s">
        <v>7273</v>
      </c>
      <c r="IEV322" s="1000" t="s">
        <v>7273</v>
      </c>
      <c r="IEX322" s="1000" t="s">
        <v>7273</v>
      </c>
      <c r="IEZ322" s="1000" t="s">
        <v>7273</v>
      </c>
      <c r="IFB322" s="1000" t="s">
        <v>7273</v>
      </c>
      <c r="IFD322" s="1000" t="s">
        <v>7273</v>
      </c>
      <c r="IFF322" s="1000" t="s">
        <v>7273</v>
      </c>
      <c r="IFH322" s="1000" t="s">
        <v>7273</v>
      </c>
      <c r="IFJ322" s="1000" t="s">
        <v>7273</v>
      </c>
      <c r="IFL322" s="1000" t="s">
        <v>7273</v>
      </c>
      <c r="IFN322" s="1000" t="s">
        <v>7273</v>
      </c>
      <c r="IFP322" s="1000" t="s">
        <v>7273</v>
      </c>
      <c r="IFR322" s="1000" t="s">
        <v>7273</v>
      </c>
      <c r="IFT322" s="1000" t="s">
        <v>7273</v>
      </c>
      <c r="IFV322" s="1000" t="s">
        <v>7273</v>
      </c>
      <c r="IFX322" s="1000" t="s">
        <v>7273</v>
      </c>
      <c r="IFZ322" s="1000" t="s">
        <v>7273</v>
      </c>
      <c r="IGB322" s="1000" t="s">
        <v>7273</v>
      </c>
      <c r="IGD322" s="1000" t="s">
        <v>7273</v>
      </c>
      <c r="IGF322" s="1000" t="s">
        <v>7273</v>
      </c>
      <c r="IGH322" s="1000" t="s">
        <v>7273</v>
      </c>
      <c r="IGJ322" s="1000" t="s">
        <v>7273</v>
      </c>
      <c r="IGL322" s="1000" t="s">
        <v>7273</v>
      </c>
      <c r="IGN322" s="1000" t="s">
        <v>7273</v>
      </c>
      <c r="IGP322" s="1000" t="s">
        <v>7273</v>
      </c>
      <c r="IGR322" s="1000" t="s">
        <v>7273</v>
      </c>
      <c r="IGT322" s="1000" t="s">
        <v>7273</v>
      </c>
      <c r="IGV322" s="1000" t="s">
        <v>7273</v>
      </c>
      <c r="IGX322" s="1000" t="s">
        <v>7273</v>
      </c>
      <c r="IGZ322" s="1000" t="s">
        <v>7273</v>
      </c>
      <c r="IHB322" s="1000" t="s">
        <v>7273</v>
      </c>
      <c r="IHD322" s="1000" t="s">
        <v>7273</v>
      </c>
      <c r="IHF322" s="1000" t="s">
        <v>7273</v>
      </c>
      <c r="IHH322" s="1000" t="s">
        <v>7273</v>
      </c>
      <c r="IHJ322" s="1000" t="s">
        <v>7273</v>
      </c>
      <c r="IHL322" s="1000" t="s">
        <v>7273</v>
      </c>
      <c r="IHN322" s="1000" t="s">
        <v>7273</v>
      </c>
      <c r="IHP322" s="1000" t="s">
        <v>7273</v>
      </c>
      <c r="IHR322" s="1000" t="s">
        <v>7273</v>
      </c>
      <c r="IHT322" s="1000" t="s">
        <v>7273</v>
      </c>
      <c r="IHV322" s="1000" t="s">
        <v>7273</v>
      </c>
      <c r="IHX322" s="1000" t="s">
        <v>7273</v>
      </c>
      <c r="IHZ322" s="1000" t="s">
        <v>7273</v>
      </c>
      <c r="IIB322" s="1000" t="s">
        <v>7273</v>
      </c>
      <c r="IID322" s="1000" t="s">
        <v>7273</v>
      </c>
      <c r="IIF322" s="1000" t="s">
        <v>7273</v>
      </c>
      <c r="IIH322" s="1000" t="s">
        <v>7273</v>
      </c>
      <c r="IIJ322" s="1000" t="s">
        <v>7273</v>
      </c>
      <c r="IIL322" s="1000" t="s">
        <v>7273</v>
      </c>
      <c r="IIN322" s="1000" t="s">
        <v>7273</v>
      </c>
      <c r="IIP322" s="1000" t="s">
        <v>7273</v>
      </c>
      <c r="IIR322" s="1000" t="s">
        <v>7273</v>
      </c>
      <c r="IIT322" s="1000" t="s">
        <v>7273</v>
      </c>
      <c r="IIV322" s="1000" t="s">
        <v>7273</v>
      </c>
      <c r="IIX322" s="1000" t="s">
        <v>7273</v>
      </c>
      <c r="IIZ322" s="1000" t="s">
        <v>7273</v>
      </c>
      <c r="IJB322" s="1000" t="s">
        <v>7273</v>
      </c>
      <c r="IJD322" s="1000" t="s">
        <v>7273</v>
      </c>
      <c r="IJF322" s="1000" t="s">
        <v>7273</v>
      </c>
      <c r="IJH322" s="1000" t="s">
        <v>7273</v>
      </c>
      <c r="IJJ322" s="1000" t="s">
        <v>7273</v>
      </c>
      <c r="IJL322" s="1000" t="s">
        <v>7273</v>
      </c>
      <c r="IJN322" s="1000" t="s">
        <v>7273</v>
      </c>
      <c r="IJP322" s="1000" t="s">
        <v>7273</v>
      </c>
      <c r="IJR322" s="1000" t="s">
        <v>7273</v>
      </c>
      <c r="IJT322" s="1000" t="s">
        <v>7273</v>
      </c>
      <c r="IJV322" s="1000" t="s">
        <v>7273</v>
      </c>
      <c r="IJX322" s="1000" t="s">
        <v>7273</v>
      </c>
      <c r="IJZ322" s="1000" t="s">
        <v>7273</v>
      </c>
      <c r="IKB322" s="1000" t="s">
        <v>7273</v>
      </c>
      <c r="IKD322" s="1000" t="s">
        <v>7273</v>
      </c>
      <c r="IKF322" s="1000" t="s">
        <v>7273</v>
      </c>
      <c r="IKH322" s="1000" t="s">
        <v>7273</v>
      </c>
      <c r="IKJ322" s="1000" t="s">
        <v>7273</v>
      </c>
      <c r="IKL322" s="1000" t="s">
        <v>7273</v>
      </c>
      <c r="IKN322" s="1000" t="s">
        <v>7273</v>
      </c>
      <c r="IKP322" s="1000" t="s">
        <v>7273</v>
      </c>
      <c r="IKR322" s="1000" t="s">
        <v>7273</v>
      </c>
      <c r="IKT322" s="1000" t="s">
        <v>7273</v>
      </c>
      <c r="IKV322" s="1000" t="s">
        <v>7273</v>
      </c>
      <c r="IKX322" s="1000" t="s">
        <v>7273</v>
      </c>
      <c r="IKZ322" s="1000" t="s">
        <v>7273</v>
      </c>
      <c r="ILB322" s="1000" t="s">
        <v>7273</v>
      </c>
      <c r="ILD322" s="1000" t="s">
        <v>7273</v>
      </c>
      <c r="ILF322" s="1000" t="s">
        <v>7273</v>
      </c>
      <c r="ILH322" s="1000" t="s">
        <v>7273</v>
      </c>
      <c r="ILJ322" s="1000" t="s">
        <v>7273</v>
      </c>
      <c r="ILL322" s="1000" t="s">
        <v>7273</v>
      </c>
      <c r="ILN322" s="1000" t="s">
        <v>7273</v>
      </c>
      <c r="ILP322" s="1000" t="s">
        <v>7273</v>
      </c>
      <c r="ILR322" s="1000" t="s">
        <v>7273</v>
      </c>
      <c r="ILT322" s="1000" t="s">
        <v>7273</v>
      </c>
      <c r="ILV322" s="1000" t="s">
        <v>7273</v>
      </c>
      <c r="ILX322" s="1000" t="s">
        <v>7273</v>
      </c>
      <c r="ILZ322" s="1000" t="s">
        <v>7273</v>
      </c>
      <c r="IMB322" s="1000" t="s">
        <v>7273</v>
      </c>
      <c r="IMD322" s="1000" t="s">
        <v>7273</v>
      </c>
      <c r="IMF322" s="1000" t="s">
        <v>7273</v>
      </c>
      <c r="IMH322" s="1000" t="s">
        <v>7273</v>
      </c>
      <c r="IMJ322" s="1000" t="s">
        <v>7273</v>
      </c>
      <c r="IML322" s="1000" t="s">
        <v>7273</v>
      </c>
      <c r="IMN322" s="1000" t="s">
        <v>7273</v>
      </c>
      <c r="IMP322" s="1000" t="s">
        <v>7273</v>
      </c>
      <c r="IMR322" s="1000" t="s">
        <v>7273</v>
      </c>
      <c r="IMT322" s="1000" t="s">
        <v>7273</v>
      </c>
      <c r="IMV322" s="1000" t="s">
        <v>7273</v>
      </c>
      <c r="IMX322" s="1000" t="s">
        <v>7273</v>
      </c>
      <c r="IMZ322" s="1000" t="s">
        <v>7273</v>
      </c>
      <c r="INB322" s="1000" t="s">
        <v>7273</v>
      </c>
      <c r="IND322" s="1000" t="s">
        <v>7273</v>
      </c>
      <c r="INF322" s="1000" t="s">
        <v>7273</v>
      </c>
      <c r="INH322" s="1000" t="s">
        <v>7273</v>
      </c>
      <c r="INJ322" s="1000" t="s">
        <v>7273</v>
      </c>
      <c r="INL322" s="1000" t="s">
        <v>7273</v>
      </c>
      <c r="INN322" s="1000" t="s">
        <v>7273</v>
      </c>
      <c r="INP322" s="1000" t="s">
        <v>7273</v>
      </c>
      <c r="INR322" s="1000" t="s">
        <v>7273</v>
      </c>
      <c r="INT322" s="1000" t="s">
        <v>7273</v>
      </c>
      <c r="INV322" s="1000" t="s">
        <v>7273</v>
      </c>
      <c r="INX322" s="1000" t="s">
        <v>7273</v>
      </c>
      <c r="INZ322" s="1000" t="s">
        <v>7273</v>
      </c>
      <c r="IOB322" s="1000" t="s">
        <v>7273</v>
      </c>
      <c r="IOD322" s="1000" t="s">
        <v>7273</v>
      </c>
      <c r="IOF322" s="1000" t="s">
        <v>7273</v>
      </c>
      <c r="IOH322" s="1000" t="s">
        <v>7273</v>
      </c>
      <c r="IOJ322" s="1000" t="s">
        <v>7273</v>
      </c>
      <c r="IOL322" s="1000" t="s">
        <v>7273</v>
      </c>
      <c r="ION322" s="1000" t="s">
        <v>7273</v>
      </c>
      <c r="IOP322" s="1000" t="s">
        <v>7273</v>
      </c>
      <c r="IOR322" s="1000" t="s">
        <v>7273</v>
      </c>
      <c r="IOT322" s="1000" t="s">
        <v>7273</v>
      </c>
      <c r="IOV322" s="1000" t="s">
        <v>7273</v>
      </c>
      <c r="IOX322" s="1000" t="s">
        <v>7273</v>
      </c>
      <c r="IOZ322" s="1000" t="s">
        <v>7273</v>
      </c>
      <c r="IPB322" s="1000" t="s">
        <v>7273</v>
      </c>
      <c r="IPD322" s="1000" t="s">
        <v>7273</v>
      </c>
      <c r="IPF322" s="1000" t="s">
        <v>7273</v>
      </c>
      <c r="IPH322" s="1000" t="s">
        <v>7273</v>
      </c>
      <c r="IPJ322" s="1000" t="s">
        <v>7273</v>
      </c>
      <c r="IPL322" s="1000" t="s">
        <v>7273</v>
      </c>
      <c r="IPN322" s="1000" t="s">
        <v>7273</v>
      </c>
      <c r="IPP322" s="1000" t="s">
        <v>7273</v>
      </c>
      <c r="IPR322" s="1000" t="s">
        <v>7273</v>
      </c>
      <c r="IPT322" s="1000" t="s">
        <v>7273</v>
      </c>
      <c r="IPV322" s="1000" t="s">
        <v>7273</v>
      </c>
      <c r="IPX322" s="1000" t="s">
        <v>7273</v>
      </c>
      <c r="IPZ322" s="1000" t="s">
        <v>7273</v>
      </c>
      <c r="IQB322" s="1000" t="s">
        <v>7273</v>
      </c>
      <c r="IQD322" s="1000" t="s">
        <v>7273</v>
      </c>
      <c r="IQF322" s="1000" t="s">
        <v>7273</v>
      </c>
      <c r="IQH322" s="1000" t="s">
        <v>7273</v>
      </c>
      <c r="IQJ322" s="1000" t="s">
        <v>7273</v>
      </c>
      <c r="IQL322" s="1000" t="s">
        <v>7273</v>
      </c>
      <c r="IQN322" s="1000" t="s">
        <v>7273</v>
      </c>
      <c r="IQP322" s="1000" t="s">
        <v>7273</v>
      </c>
      <c r="IQR322" s="1000" t="s">
        <v>7273</v>
      </c>
      <c r="IQT322" s="1000" t="s">
        <v>7273</v>
      </c>
      <c r="IQV322" s="1000" t="s">
        <v>7273</v>
      </c>
      <c r="IQX322" s="1000" t="s">
        <v>7273</v>
      </c>
      <c r="IQZ322" s="1000" t="s">
        <v>7273</v>
      </c>
      <c r="IRB322" s="1000" t="s">
        <v>7273</v>
      </c>
      <c r="IRD322" s="1000" t="s">
        <v>7273</v>
      </c>
      <c r="IRF322" s="1000" t="s">
        <v>7273</v>
      </c>
      <c r="IRH322" s="1000" t="s">
        <v>7273</v>
      </c>
      <c r="IRJ322" s="1000" t="s">
        <v>7273</v>
      </c>
      <c r="IRL322" s="1000" t="s">
        <v>7273</v>
      </c>
      <c r="IRN322" s="1000" t="s">
        <v>7273</v>
      </c>
      <c r="IRP322" s="1000" t="s">
        <v>7273</v>
      </c>
      <c r="IRR322" s="1000" t="s">
        <v>7273</v>
      </c>
      <c r="IRT322" s="1000" t="s">
        <v>7273</v>
      </c>
      <c r="IRV322" s="1000" t="s">
        <v>7273</v>
      </c>
      <c r="IRX322" s="1000" t="s">
        <v>7273</v>
      </c>
      <c r="IRZ322" s="1000" t="s">
        <v>7273</v>
      </c>
      <c r="ISB322" s="1000" t="s">
        <v>7273</v>
      </c>
      <c r="ISD322" s="1000" t="s">
        <v>7273</v>
      </c>
      <c r="ISF322" s="1000" t="s">
        <v>7273</v>
      </c>
      <c r="ISH322" s="1000" t="s">
        <v>7273</v>
      </c>
      <c r="ISJ322" s="1000" t="s">
        <v>7273</v>
      </c>
      <c r="ISL322" s="1000" t="s">
        <v>7273</v>
      </c>
      <c r="ISN322" s="1000" t="s">
        <v>7273</v>
      </c>
      <c r="ISP322" s="1000" t="s">
        <v>7273</v>
      </c>
      <c r="ISR322" s="1000" t="s">
        <v>7273</v>
      </c>
      <c r="IST322" s="1000" t="s">
        <v>7273</v>
      </c>
      <c r="ISV322" s="1000" t="s">
        <v>7273</v>
      </c>
      <c r="ISX322" s="1000" t="s">
        <v>7273</v>
      </c>
      <c r="ISZ322" s="1000" t="s">
        <v>7273</v>
      </c>
      <c r="ITB322" s="1000" t="s">
        <v>7273</v>
      </c>
      <c r="ITD322" s="1000" t="s">
        <v>7273</v>
      </c>
      <c r="ITF322" s="1000" t="s">
        <v>7273</v>
      </c>
      <c r="ITH322" s="1000" t="s">
        <v>7273</v>
      </c>
      <c r="ITJ322" s="1000" t="s">
        <v>7273</v>
      </c>
      <c r="ITL322" s="1000" t="s">
        <v>7273</v>
      </c>
      <c r="ITN322" s="1000" t="s">
        <v>7273</v>
      </c>
      <c r="ITP322" s="1000" t="s">
        <v>7273</v>
      </c>
      <c r="ITR322" s="1000" t="s">
        <v>7273</v>
      </c>
      <c r="ITT322" s="1000" t="s">
        <v>7273</v>
      </c>
      <c r="ITV322" s="1000" t="s">
        <v>7273</v>
      </c>
      <c r="ITX322" s="1000" t="s">
        <v>7273</v>
      </c>
      <c r="ITZ322" s="1000" t="s">
        <v>7273</v>
      </c>
      <c r="IUB322" s="1000" t="s">
        <v>7273</v>
      </c>
      <c r="IUD322" s="1000" t="s">
        <v>7273</v>
      </c>
      <c r="IUF322" s="1000" t="s">
        <v>7273</v>
      </c>
      <c r="IUH322" s="1000" t="s">
        <v>7273</v>
      </c>
      <c r="IUJ322" s="1000" t="s">
        <v>7273</v>
      </c>
      <c r="IUL322" s="1000" t="s">
        <v>7273</v>
      </c>
      <c r="IUN322" s="1000" t="s">
        <v>7273</v>
      </c>
      <c r="IUP322" s="1000" t="s">
        <v>7273</v>
      </c>
      <c r="IUR322" s="1000" t="s">
        <v>7273</v>
      </c>
      <c r="IUT322" s="1000" t="s">
        <v>7273</v>
      </c>
      <c r="IUV322" s="1000" t="s">
        <v>7273</v>
      </c>
      <c r="IUX322" s="1000" t="s">
        <v>7273</v>
      </c>
      <c r="IUZ322" s="1000" t="s">
        <v>7273</v>
      </c>
      <c r="IVB322" s="1000" t="s">
        <v>7273</v>
      </c>
      <c r="IVD322" s="1000" t="s">
        <v>7273</v>
      </c>
      <c r="IVF322" s="1000" t="s">
        <v>7273</v>
      </c>
      <c r="IVH322" s="1000" t="s">
        <v>7273</v>
      </c>
      <c r="IVJ322" s="1000" t="s">
        <v>7273</v>
      </c>
      <c r="IVL322" s="1000" t="s">
        <v>7273</v>
      </c>
      <c r="IVN322" s="1000" t="s">
        <v>7273</v>
      </c>
      <c r="IVP322" s="1000" t="s">
        <v>7273</v>
      </c>
      <c r="IVR322" s="1000" t="s">
        <v>7273</v>
      </c>
      <c r="IVT322" s="1000" t="s">
        <v>7273</v>
      </c>
      <c r="IVV322" s="1000" t="s">
        <v>7273</v>
      </c>
      <c r="IVX322" s="1000" t="s">
        <v>7273</v>
      </c>
      <c r="IVZ322" s="1000" t="s">
        <v>7273</v>
      </c>
      <c r="IWB322" s="1000" t="s">
        <v>7273</v>
      </c>
      <c r="IWD322" s="1000" t="s">
        <v>7273</v>
      </c>
      <c r="IWF322" s="1000" t="s">
        <v>7273</v>
      </c>
      <c r="IWH322" s="1000" t="s">
        <v>7273</v>
      </c>
      <c r="IWJ322" s="1000" t="s">
        <v>7273</v>
      </c>
      <c r="IWL322" s="1000" t="s">
        <v>7273</v>
      </c>
      <c r="IWN322" s="1000" t="s">
        <v>7273</v>
      </c>
      <c r="IWP322" s="1000" t="s">
        <v>7273</v>
      </c>
      <c r="IWR322" s="1000" t="s">
        <v>7273</v>
      </c>
      <c r="IWT322" s="1000" t="s">
        <v>7273</v>
      </c>
      <c r="IWV322" s="1000" t="s">
        <v>7273</v>
      </c>
      <c r="IWX322" s="1000" t="s">
        <v>7273</v>
      </c>
      <c r="IWZ322" s="1000" t="s">
        <v>7273</v>
      </c>
      <c r="IXB322" s="1000" t="s">
        <v>7273</v>
      </c>
      <c r="IXD322" s="1000" t="s">
        <v>7273</v>
      </c>
      <c r="IXF322" s="1000" t="s">
        <v>7273</v>
      </c>
      <c r="IXH322" s="1000" t="s">
        <v>7273</v>
      </c>
      <c r="IXJ322" s="1000" t="s">
        <v>7273</v>
      </c>
      <c r="IXL322" s="1000" t="s">
        <v>7273</v>
      </c>
      <c r="IXN322" s="1000" t="s">
        <v>7273</v>
      </c>
      <c r="IXP322" s="1000" t="s">
        <v>7273</v>
      </c>
      <c r="IXR322" s="1000" t="s">
        <v>7273</v>
      </c>
      <c r="IXT322" s="1000" t="s">
        <v>7273</v>
      </c>
      <c r="IXV322" s="1000" t="s">
        <v>7273</v>
      </c>
      <c r="IXX322" s="1000" t="s">
        <v>7273</v>
      </c>
      <c r="IXZ322" s="1000" t="s">
        <v>7273</v>
      </c>
      <c r="IYB322" s="1000" t="s">
        <v>7273</v>
      </c>
      <c r="IYD322" s="1000" t="s">
        <v>7273</v>
      </c>
      <c r="IYF322" s="1000" t="s">
        <v>7273</v>
      </c>
      <c r="IYH322" s="1000" t="s">
        <v>7273</v>
      </c>
      <c r="IYJ322" s="1000" t="s">
        <v>7273</v>
      </c>
      <c r="IYL322" s="1000" t="s">
        <v>7273</v>
      </c>
      <c r="IYN322" s="1000" t="s">
        <v>7273</v>
      </c>
      <c r="IYP322" s="1000" t="s">
        <v>7273</v>
      </c>
      <c r="IYR322" s="1000" t="s">
        <v>7273</v>
      </c>
      <c r="IYT322" s="1000" t="s">
        <v>7273</v>
      </c>
      <c r="IYV322" s="1000" t="s">
        <v>7273</v>
      </c>
      <c r="IYX322" s="1000" t="s">
        <v>7273</v>
      </c>
      <c r="IYZ322" s="1000" t="s">
        <v>7273</v>
      </c>
      <c r="IZB322" s="1000" t="s">
        <v>7273</v>
      </c>
      <c r="IZD322" s="1000" t="s">
        <v>7273</v>
      </c>
      <c r="IZF322" s="1000" t="s">
        <v>7273</v>
      </c>
      <c r="IZH322" s="1000" t="s">
        <v>7273</v>
      </c>
      <c r="IZJ322" s="1000" t="s">
        <v>7273</v>
      </c>
      <c r="IZL322" s="1000" t="s">
        <v>7273</v>
      </c>
      <c r="IZN322" s="1000" t="s">
        <v>7273</v>
      </c>
      <c r="IZP322" s="1000" t="s">
        <v>7273</v>
      </c>
      <c r="IZR322" s="1000" t="s">
        <v>7273</v>
      </c>
      <c r="IZT322" s="1000" t="s">
        <v>7273</v>
      </c>
      <c r="IZV322" s="1000" t="s">
        <v>7273</v>
      </c>
      <c r="IZX322" s="1000" t="s">
        <v>7273</v>
      </c>
      <c r="IZZ322" s="1000" t="s">
        <v>7273</v>
      </c>
      <c r="JAB322" s="1000" t="s">
        <v>7273</v>
      </c>
      <c r="JAD322" s="1000" t="s">
        <v>7273</v>
      </c>
      <c r="JAF322" s="1000" t="s">
        <v>7273</v>
      </c>
      <c r="JAH322" s="1000" t="s">
        <v>7273</v>
      </c>
      <c r="JAJ322" s="1000" t="s">
        <v>7273</v>
      </c>
      <c r="JAL322" s="1000" t="s">
        <v>7273</v>
      </c>
      <c r="JAN322" s="1000" t="s">
        <v>7273</v>
      </c>
      <c r="JAP322" s="1000" t="s">
        <v>7273</v>
      </c>
      <c r="JAR322" s="1000" t="s">
        <v>7273</v>
      </c>
      <c r="JAT322" s="1000" t="s">
        <v>7273</v>
      </c>
      <c r="JAV322" s="1000" t="s">
        <v>7273</v>
      </c>
      <c r="JAX322" s="1000" t="s">
        <v>7273</v>
      </c>
      <c r="JAZ322" s="1000" t="s">
        <v>7273</v>
      </c>
      <c r="JBB322" s="1000" t="s">
        <v>7273</v>
      </c>
      <c r="JBD322" s="1000" t="s">
        <v>7273</v>
      </c>
      <c r="JBF322" s="1000" t="s">
        <v>7273</v>
      </c>
      <c r="JBH322" s="1000" t="s">
        <v>7273</v>
      </c>
      <c r="JBJ322" s="1000" t="s">
        <v>7273</v>
      </c>
      <c r="JBL322" s="1000" t="s">
        <v>7273</v>
      </c>
      <c r="JBN322" s="1000" t="s">
        <v>7273</v>
      </c>
      <c r="JBP322" s="1000" t="s">
        <v>7273</v>
      </c>
      <c r="JBR322" s="1000" t="s">
        <v>7273</v>
      </c>
      <c r="JBT322" s="1000" t="s">
        <v>7273</v>
      </c>
      <c r="JBV322" s="1000" t="s">
        <v>7273</v>
      </c>
      <c r="JBX322" s="1000" t="s">
        <v>7273</v>
      </c>
      <c r="JBZ322" s="1000" t="s">
        <v>7273</v>
      </c>
      <c r="JCB322" s="1000" t="s">
        <v>7273</v>
      </c>
      <c r="JCD322" s="1000" t="s">
        <v>7273</v>
      </c>
      <c r="JCF322" s="1000" t="s">
        <v>7273</v>
      </c>
      <c r="JCH322" s="1000" t="s">
        <v>7273</v>
      </c>
      <c r="JCJ322" s="1000" t="s">
        <v>7273</v>
      </c>
      <c r="JCL322" s="1000" t="s">
        <v>7273</v>
      </c>
      <c r="JCN322" s="1000" t="s">
        <v>7273</v>
      </c>
      <c r="JCP322" s="1000" t="s">
        <v>7273</v>
      </c>
      <c r="JCR322" s="1000" t="s">
        <v>7273</v>
      </c>
      <c r="JCT322" s="1000" t="s">
        <v>7273</v>
      </c>
      <c r="JCV322" s="1000" t="s">
        <v>7273</v>
      </c>
      <c r="JCX322" s="1000" t="s">
        <v>7273</v>
      </c>
      <c r="JCZ322" s="1000" t="s">
        <v>7273</v>
      </c>
      <c r="JDB322" s="1000" t="s">
        <v>7273</v>
      </c>
      <c r="JDD322" s="1000" t="s">
        <v>7273</v>
      </c>
      <c r="JDF322" s="1000" t="s">
        <v>7273</v>
      </c>
      <c r="JDH322" s="1000" t="s">
        <v>7273</v>
      </c>
      <c r="JDJ322" s="1000" t="s">
        <v>7273</v>
      </c>
      <c r="JDL322" s="1000" t="s">
        <v>7273</v>
      </c>
      <c r="JDN322" s="1000" t="s">
        <v>7273</v>
      </c>
      <c r="JDP322" s="1000" t="s">
        <v>7273</v>
      </c>
      <c r="JDR322" s="1000" t="s">
        <v>7273</v>
      </c>
      <c r="JDT322" s="1000" t="s">
        <v>7273</v>
      </c>
      <c r="JDV322" s="1000" t="s">
        <v>7273</v>
      </c>
      <c r="JDX322" s="1000" t="s">
        <v>7273</v>
      </c>
      <c r="JDZ322" s="1000" t="s">
        <v>7273</v>
      </c>
      <c r="JEB322" s="1000" t="s">
        <v>7273</v>
      </c>
      <c r="JED322" s="1000" t="s">
        <v>7273</v>
      </c>
      <c r="JEF322" s="1000" t="s">
        <v>7273</v>
      </c>
      <c r="JEH322" s="1000" t="s">
        <v>7273</v>
      </c>
      <c r="JEJ322" s="1000" t="s">
        <v>7273</v>
      </c>
      <c r="JEL322" s="1000" t="s">
        <v>7273</v>
      </c>
      <c r="JEN322" s="1000" t="s">
        <v>7273</v>
      </c>
      <c r="JEP322" s="1000" t="s">
        <v>7273</v>
      </c>
      <c r="JER322" s="1000" t="s">
        <v>7273</v>
      </c>
      <c r="JET322" s="1000" t="s">
        <v>7273</v>
      </c>
      <c r="JEV322" s="1000" t="s">
        <v>7273</v>
      </c>
      <c r="JEX322" s="1000" t="s">
        <v>7273</v>
      </c>
      <c r="JEZ322" s="1000" t="s">
        <v>7273</v>
      </c>
      <c r="JFB322" s="1000" t="s">
        <v>7273</v>
      </c>
      <c r="JFD322" s="1000" t="s">
        <v>7273</v>
      </c>
      <c r="JFF322" s="1000" t="s">
        <v>7273</v>
      </c>
      <c r="JFH322" s="1000" t="s">
        <v>7273</v>
      </c>
      <c r="JFJ322" s="1000" t="s">
        <v>7273</v>
      </c>
      <c r="JFL322" s="1000" t="s">
        <v>7273</v>
      </c>
      <c r="JFN322" s="1000" t="s">
        <v>7273</v>
      </c>
      <c r="JFP322" s="1000" t="s">
        <v>7273</v>
      </c>
      <c r="JFR322" s="1000" t="s">
        <v>7273</v>
      </c>
      <c r="JFT322" s="1000" t="s">
        <v>7273</v>
      </c>
      <c r="JFV322" s="1000" t="s">
        <v>7273</v>
      </c>
      <c r="JFX322" s="1000" t="s">
        <v>7273</v>
      </c>
      <c r="JFZ322" s="1000" t="s">
        <v>7273</v>
      </c>
      <c r="JGB322" s="1000" t="s">
        <v>7273</v>
      </c>
      <c r="JGD322" s="1000" t="s">
        <v>7273</v>
      </c>
      <c r="JGF322" s="1000" t="s">
        <v>7273</v>
      </c>
      <c r="JGH322" s="1000" t="s">
        <v>7273</v>
      </c>
      <c r="JGJ322" s="1000" t="s">
        <v>7273</v>
      </c>
      <c r="JGL322" s="1000" t="s">
        <v>7273</v>
      </c>
      <c r="JGN322" s="1000" t="s">
        <v>7273</v>
      </c>
      <c r="JGP322" s="1000" t="s">
        <v>7273</v>
      </c>
      <c r="JGR322" s="1000" t="s">
        <v>7273</v>
      </c>
      <c r="JGT322" s="1000" t="s">
        <v>7273</v>
      </c>
      <c r="JGV322" s="1000" t="s">
        <v>7273</v>
      </c>
      <c r="JGX322" s="1000" t="s">
        <v>7273</v>
      </c>
      <c r="JGZ322" s="1000" t="s">
        <v>7273</v>
      </c>
      <c r="JHB322" s="1000" t="s">
        <v>7273</v>
      </c>
      <c r="JHD322" s="1000" t="s">
        <v>7273</v>
      </c>
      <c r="JHF322" s="1000" t="s">
        <v>7273</v>
      </c>
      <c r="JHH322" s="1000" t="s">
        <v>7273</v>
      </c>
      <c r="JHJ322" s="1000" t="s">
        <v>7273</v>
      </c>
      <c r="JHL322" s="1000" t="s">
        <v>7273</v>
      </c>
      <c r="JHN322" s="1000" t="s">
        <v>7273</v>
      </c>
      <c r="JHP322" s="1000" t="s">
        <v>7273</v>
      </c>
      <c r="JHR322" s="1000" t="s">
        <v>7273</v>
      </c>
      <c r="JHT322" s="1000" t="s">
        <v>7273</v>
      </c>
      <c r="JHV322" s="1000" t="s">
        <v>7273</v>
      </c>
      <c r="JHX322" s="1000" t="s">
        <v>7273</v>
      </c>
      <c r="JHZ322" s="1000" t="s">
        <v>7273</v>
      </c>
      <c r="JIB322" s="1000" t="s">
        <v>7273</v>
      </c>
      <c r="JID322" s="1000" t="s">
        <v>7273</v>
      </c>
      <c r="JIF322" s="1000" t="s">
        <v>7273</v>
      </c>
      <c r="JIH322" s="1000" t="s">
        <v>7273</v>
      </c>
      <c r="JIJ322" s="1000" t="s">
        <v>7273</v>
      </c>
      <c r="JIL322" s="1000" t="s">
        <v>7273</v>
      </c>
      <c r="JIN322" s="1000" t="s">
        <v>7273</v>
      </c>
      <c r="JIP322" s="1000" t="s">
        <v>7273</v>
      </c>
      <c r="JIR322" s="1000" t="s">
        <v>7273</v>
      </c>
      <c r="JIT322" s="1000" t="s">
        <v>7273</v>
      </c>
      <c r="JIV322" s="1000" t="s">
        <v>7273</v>
      </c>
      <c r="JIX322" s="1000" t="s">
        <v>7273</v>
      </c>
      <c r="JIZ322" s="1000" t="s">
        <v>7273</v>
      </c>
      <c r="JJB322" s="1000" t="s">
        <v>7273</v>
      </c>
      <c r="JJD322" s="1000" t="s">
        <v>7273</v>
      </c>
      <c r="JJF322" s="1000" t="s">
        <v>7273</v>
      </c>
      <c r="JJH322" s="1000" t="s">
        <v>7273</v>
      </c>
      <c r="JJJ322" s="1000" t="s">
        <v>7273</v>
      </c>
      <c r="JJL322" s="1000" t="s">
        <v>7273</v>
      </c>
      <c r="JJN322" s="1000" t="s">
        <v>7273</v>
      </c>
      <c r="JJP322" s="1000" t="s">
        <v>7273</v>
      </c>
      <c r="JJR322" s="1000" t="s">
        <v>7273</v>
      </c>
      <c r="JJT322" s="1000" t="s">
        <v>7273</v>
      </c>
      <c r="JJV322" s="1000" t="s">
        <v>7273</v>
      </c>
      <c r="JJX322" s="1000" t="s">
        <v>7273</v>
      </c>
      <c r="JJZ322" s="1000" t="s">
        <v>7273</v>
      </c>
      <c r="JKB322" s="1000" t="s">
        <v>7273</v>
      </c>
      <c r="JKD322" s="1000" t="s">
        <v>7273</v>
      </c>
      <c r="JKF322" s="1000" t="s">
        <v>7273</v>
      </c>
      <c r="JKH322" s="1000" t="s">
        <v>7273</v>
      </c>
      <c r="JKJ322" s="1000" t="s">
        <v>7273</v>
      </c>
      <c r="JKL322" s="1000" t="s">
        <v>7273</v>
      </c>
      <c r="JKN322" s="1000" t="s">
        <v>7273</v>
      </c>
      <c r="JKP322" s="1000" t="s">
        <v>7273</v>
      </c>
      <c r="JKR322" s="1000" t="s">
        <v>7273</v>
      </c>
      <c r="JKT322" s="1000" t="s">
        <v>7273</v>
      </c>
      <c r="JKV322" s="1000" t="s">
        <v>7273</v>
      </c>
      <c r="JKX322" s="1000" t="s">
        <v>7273</v>
      </c>
      <c r="JKZ322" s="1000" t="s">
        <v>7273</v>
      </c>
      <c r="JLB322" s="1000" t="s">
        <v>7273</v>
      </c>
      <c r="JLD322" s="1000" t="s">
        <v>7273</v>
      </c>
      <c r="JLF322" s="1000" t="s">
        <v>7273</v>
      </c>
      <c r="JLH322" s="1000" t="s">
        <v>7273</v>
      </c>
      <c r="JLJ322" s="1000" t="s">
        <v>7273</v>
      </c>
      <c r="JLL322" s="1000" t="s">
        <v>7273</v>
      </c>
      <c r="JLN322" s="1000" t="s">
        <v>7273</v>
      </c>
      <c r="JLP322" s="1000" t="s">
        <v>7273</v>
      </c>
      <c r="JLR322" s="1000" t="s">
        <v>7273</v>
      </c>
      <c r="JLT322" s="1000" t="s">
        <v>7273</v>
      </c>
      <c r="JLV322" s="1000" t="s">
        <v>7273</v>
      </c>
      <c r="JLX322" s="1000" t="s">
        <v>7273</v>
      </c>
      <c r="JLZ322" s="1000" t="s">
        <v>7273</v>
      </c>
      <c r="JMB322" s="1000" t="s">
        <v>7273</v>
      </c>
      <c r="JMD322" s="1000" t="s">
        <v>7273</v>
      </c>
      <c r="JMF322" s="1000" t="s">
        <v>7273</v>
      </c>
      <c r="JMH322" s="1000" t="s">
        <v>7273</v>
      </c>
      <c r="JMJ322" s="1000" t="s">
        <v>7273</v>
      </c>
      <c r="JML322" s="1000" t="s">
        <v>7273</v>
      </c>
      <c r="JMN322" s="1000" t="s">
        <v>7273</v>
      </c>
      <c r="JMP322" s="1000" t="s">
        <v>7273</v>
      </c>
      <c r="JMR322" s="1000" t="s">
        <v>7273</v>
      </c>
      <c r="JMT322" s="1000" t="s">
        <v>7273</v>
      </c>
      <c r="JMV322" s="1000" t="s">
        <v>7273</v>
      </c>
      <c r="JMX322" s="1000" t="s">
        <v>7273</v>
      </c>
      <c r="JMZ322" s="1000" t="s">
        <v>7273</v>
      </c>
      <c r="JNB322" s="1000" t="s">
        <v>7273</v>
      </c>
      <c r="JND322" s="1000" t="s">
        <v>7273</v>
      </c>
      <c r="JNF322" s="1000" t="s">
        <v>7273</v>
      </c>
      <c r="JNH322" s="1000" t="s">
        <v>7273</v>
      </c>
      <c r="JNJ322" s="1000" t="s">
        <v>7273</v>
      </c>
      <c r="JNL322" s="1000" t="s">
        <v>7273</v>
      </c>
      <c r="JNN322" s="1000" t="s">
        <v>7273</v>
      </c>
      <c r="JNP322" s="1000" t="s">
        <v>7273</v>
      </c>
      <c r="JNR322" s="1000" t="s">
        <v>7273</v>
      </c>
      <c r="JNT322" s="1000" t="s">
        <v>7273</v>
      </c>
      <c r="JNV322" s="1000" t="s">
        <v>7273</v>
      </c>
      <c r="JNX322" s="1000" t="s">
        <v>7273</v>
      </c>
      <c r="JNZ322" s="1000" t="s">
        <v>7273</v>
      </c>
      <c r="JOB322" s="1000" t="s">
        <v>7273</v>
      </c>
      <c r="JOD322" s="1000" t="s">
        <v>7273</v>
      </c>
      <c r="JOF322" s="1000" t="s">
        <v>7273</v>
      </c>
      <c r="JOH322" s="1000" t="s">
        <v>7273</v>
      </c>
      <c r="JOJ322" s="1000" t="s">
        <v>7273</v>
      </c>
      <c r="JOL322" s="1000" t="s">
        <v>7273</v>
      </c>
      <c r="JON322" s="1000" t="s">
        <v>7273</v>
      </c>
      <c r="JOP322" s="1000" t="s">
        <v>7273</v>
      </c>
      <c r="JOR322" s="1000" t="s">
        <v>7273</v>
      </c>
      <c r="JOT322" s="1000" t="s">
        <v>7273</v>
      </c>
      <c r="JOV322" s="1000" t="s">
        <v>7273</v>
      </c>
      <c r="JOX322" s="1000" t="s">
        <v>7273</v>
      </c>
      <c r="JOZ322" s="1000" t="s">
        <v>7273</v>
      </c>
      <c r="JPB322" s="1000" t="s">
        <v>7273</v>
      </c>
      <c r="JPD322" s="1000" t="s">
        <v>7273</v>
      </c>
      <c r="JPF322" s="1000" t="s">
        <v>7273</v>
      </c>
      <c r="JPH322" s="1000" t="s">
        <v>7273</v>
      </c>
      <c r="JPJ322" s="1000" t="s">
        <v>7273</v>
      </c>
      <c r="JPL322" s="1000" t="s">
        <v>7273</v>
      </c>
      <c r="JPN322" s="1000" t="s">
        <v>7273</v>
      </c>
      <c r="JPP322" s="1000" t="s">
        <v>7273</v>
      </c>
      <c r="JPR322" s="1000" t="s">
        <v>7273</v>
      </c>
      <c r="JPT322" s="1000" t="s">
        <v>7273</v>
      </c>
      <c r="JPV322" s="1000" t="s">
        <v>7273</v>
      </c>
      <c r="JPX322" s="1000" t="s">
        <v>7273</v>
      </c>
      <c r="JPZ322" s="1000" t="s">
        <v>7273</v>
      </c>
      <c r="JQB322" s="1000" t="s">
        <v>7273</v>
      </c>
      <c r="JQD322" s="1000" t="s">
        <v>7273</v>
      </c>
      <c r="JQF322" s="1000" t="s">
        <v>7273</v>
      </c>
      <c r="JQH322" s="1000" t="s">
        <v>7273</v>
      </c>
      <c r="JQJ322" s="1000" t="s">
        <v>7273</v>
      </c>
      <c r="JQL322" s="1000" t="s">
        <v>7273</v>
      </c>
      <c r="JQN322" s="1000" t="s">
        <v>7273</v>
      </c>
      <c r="JQP322" s="1000" t="s">
        <v>7273</v>
      </c>
      <c r="JQR322" s="1000" t="s">
        <v>7273</v>
      </c>
      <c r="JQT322" s="1000" t="s">
        <v>7273</v>
      </c>
      <c r="JQV322" s="1000" t="s">
        <v>7273</v>
      </c>
      <c r="JQX322" s="1000" t="s">
        <v>7273</v>
      </c>
      <c r="JQZ322" s="1000" t="s">
        <v>7273</v>
      </c>
      <c r="JRB322" s="1000" t="s">
        <v>7273</v>
      </c>
      <c r="JRD322" s="1000" t="s">
        <v>7273</v>
      </c>
      <c r="JRF322" s="1000" t="s">
        <v>7273</v>
      </c>
      <c r="JRH322" s="1000" t="s">
        <v>7273</v>
      </c>
      <c r="JRJ322" s="1000" t="s">
        <v>7273</v>
      </c>
      <c r="JRL322" s="1000" t="s">
        <v>7273</v>
      </c>
      <c r="JRN322" s="1000" t="s">
        <v>7273</v>
      </c>
      <c r="JRP322" s="1000" t="s">
        <v>7273</v>
      </c>
      <c r="JRR322" s="1000" t="s">
        <v>7273</v>
      </c>
      <c r="JRT322" s="1000" t="s">
        <v>7273</v>
      </c>
      <c r="JRV322" s="1000" t="s">
        <v>7273</v>
      </c>
      <c r="JRX322" s="1000" t="s">
        <v>7273</v>
      </c>
      <c r="JRZ322" s="1000" t="s">
        <v>7273</v>
      </c>
      <c r="JSB322" s="1000" t="s">
        <v>7273</v>
      </c>
      <c r="JSD322" s="1000" t="s">
        <v>7273</v>
      </c>
      <c r="JSF322" s="1000" t="s">
        <v>7273</v>
      </c>
      <c r="JSH322" s="1000" t="s">
        <v>7273</v>
      </c>
      <c r="JSJ322" s="1000" t="s">
        <v>7273</v>
      </c>
      <c r="JSL322" s="1000" t="s">
        <v>7273</v>
      </c>
      <c r="JSN322" s="1000" t="s">
        <v>7273</v>
      </c>
      <c r="JSP322" s="1000" t="s">
        <v>7273</v>
      </c>
      <c r="JSR322" s="1000" t="s">
        <v>7273</v>
      </c>
      <c r="JST322" s="1000" t="s">
        <v>7273</v>
      </c>
      <c r="JSV322" s="1000" t="s">
        <v>7273</v>
      </c>
      <c r="JSX322" s="1000" t="s">
        <v>7273</v>
      </c>
      <c r="JSZ322" s="1000" t="s">
        <v>7273</v>
      </c>
      <c r="JTB322" s="1000" t="s">
        <v>7273</v>
      </c>
      <c r="JTD322" s="1000" t="s">
        <v>7273</v>
      </c>
      <c r="JTF322" s="1000" t="s">
        <v>7273</v>
      </c>
      <c r="JTH322" s="1000" t="s">
        <v>7273</v>
      </c>
      <c r="JTJ322" s="1000" t="s">
        <v>7273</v>
      </c>
      <c r="JTL322" s="1000" t="s">
        <v>7273</v>
      </c>
      <c r="JTN322" s="1000" t="s">
        <v>7273</v>
      </c>
      <c r="JTP322" s="1000" t="s">
        <v>7273</v>
      </c>
      <c r="JTR322" s="1000" t="s">
        <v>7273</v>
      </c>
      <c r="JTT322" s="1000" t="s">
        <v>7273</v>
      </c>
      <c r="JTV322" s="1000" t="s">
        <v>7273</v>
      </c>
      <c r="JTX322" s="1000" t="s">
        <v>7273</v>
      </c>
      <c r="JTZ322" s="1000" t="s">
        <v>7273</v>
      </c>
      <c r="JUB322" s="1000" t="s">
        <v>7273</v>
      </c>
      <c r="JUD322" s="1000" t="s">
        <v>7273</v>
      </c>
      <c r="JUF322" s="1000" t="s">
        <v>7273</v>
      </c>
      <c r="JUH322" s="1000" t="s">
        <v>7273</v>
      </c>
      <c r="JUJ322" s="1000" t="s">
        <v>7273</v>
      </c>
      <c r="JUL322" s="1000" t="s">
        <v>7273</v>
      </c>
      <c r="JUN322" s="1000" t="s">
        <v>7273</v>
      </c>
      <c r="JUP322" s="1000" t="s">
        <v>7273</v>
      </c>
      <c r="JUR322" s="1000" t="s">
        <v>7273</v>
      </c>
      <c r="JUT322" s="1000" t="s">
        <v>7273</v>
      </c>
      <c r="JUV322" s="1000" t="s">
        <v>7273</v>
      </c>
      <c r="JUX322" s="1000" t="s">
        <v>7273</v>
      </c>
      <c r="JUZ322" s="1000" t="s">
        <v>7273</v>
      </c>
      <c r="JVB322" s="1000" t="s">
        <v>7273</v>
      </c>
      <c r="JVD322" s="1000" t="s">
        <v>7273</v>
      </c>
      <c r="JVF322" s="1000" t="s">
        <v>7273</v>
      </c>
      <c r="JVH322" s="1000" t="s">
        <v>7273</v>
      </c>
      <c r="JVJ322" s="1000" t="s">
        <v>7273</v>
      </c>
      <c r="JVL322" s="1000" t="s">
        <v>7273</v>
      </c>
      <c r="JVN322" s="1000" t="s">
        <v>7273</v>
      </c>
      <c r="JVP322" s="1000" t="s">
        <v>7273</v>
      </c>
      <c r="JVR322" s="1000" t="s">
        <v>7273</v>
      </c>
      <c r="JVT322" s="1000" t="s">
        <v>7273</v>
      </c>
      <c r="JVV322" s="1000" t="s">
        <v>7273</v>
      </c>
      <c r="JVX322" s="1000" t="s">
        <v>7273</v>
      </c>
      <c r="JVZ322" s="1000" t="s">
        <v>7273</v>
      </c>
      <c r="JWB322" s="1000" t="s">
        <v>7273</v>
      </c>
      <c r="JWD322" s="1000" t="s">
        <v>7273</v>
      </c>
      <c r="JWF322" s="1000" t="s">
        <v>7273</v>
      </c>
      <c r="JWH322" s="1000" t="s">
        <v>7273</v>
      </c>
      <c r="JWJ322" s="1000" t="s">
        <v>7273</v>
      </c>
      <c r="JWL322" s="1000" t="s">
        <v>7273</v>
      </c>
      <c r="JWN322" s="1000" t="s">
        <v>7273</v>
      </c>
      <c r="JWP322" s="1000" t="s">
        <v>7273</v>
      </c>
      <c r="JWR322" s="1000" t="s">
        <v>7273</v>
      </c>
      <c r="JWT322" s="1000" t="s">
        <v>7273</v>
      </c>
      <c r="JWV322" s="1000" t="s">
        <v>7273</v>
      </c>
      <c r="JWX322" s="1000" t="s">
        <v>7273</v>
      </c>
      <c r="JWZ322" s="1000" t="s">
        <v>7273</v>
      </c>
      <c r="JXB322" s="1000" t="s">
        <v>7273</v>
      </c>
      <c r="JXD322" s="1000" t="s">
        <v>7273</v>
      </c>
      <c r="JXF322" s="1000" t="s">
        <v>7273</v>
      </c>
      <c r="JXH322" s="1000" t="s">
        <v>7273</v>
      </c>
      <c r="JXJ322" s="1000" t="s">
        <v>7273</v>
      </c>
      <c r="JXL322" s="1000" t="s">
        <v>7273</v>
      </c>
      <c r="JXN322" s="1000" t="s">
        <v>7273</v>
      </c>
      <c r="JXP322" s="1000" t="s">
        <v>7273</v>
      </c>
      <c r="JXR322" s="1000" t="s">
        <v>7273</v>
      </c>
      <c r="JXT322" s="1000" t="s">
        <v>7273</v>
      </c>
      <c r="JXV322" s="1000" t="s">
        <v>7273</v>
      </c>
      <c r="JXX322" s="1000" t="s">
        <v>7273</v>
      </c>
      <c r="JXZ322" s="1000" t="s">
        <v>7273</v>
      </c>
      <c r="JYB322" s="1000" t="s">
        <v>7273</v>
      </c>
      <c r="JYD322" s="1000" t="s">
        <v>7273</v>
      </c>
      <c r="JYF322" s="1000" t="s">
        <v>7273</v>
      </c>
      <c r="JYH322" s="1000" t="s">
        <v>7273</v>
      </c>
      <c r="JYJ322" s="1000" t="s">
        <v>7273</v>
      </c>
      <c r="JYL322" s="1000" t="s">
        <v>7273</v>
      </c>
      <c r="JYN322" s="1000" t="s">
        <v>7273</v>
      </c>
      <c r="JYP322" s="1000" t="s">
        <v>7273</v>
      </c>
      <c r="JYR322" s="1000" t="s">
        <v>7273</v>
      </c>
      <c r="JYT322" s="1000" t="s">
        <v>7273</v>
      </c>
      <c r="JYV322" s="1000" t="s">
        <v>7273</v>
      </c>
      <c r="JYX322" s="1000" t="s">
        <v>7273</v>
      </c>
      <c r="JYZ322" s="1000" t="s">
        <v>7273</v>
      </c>
      <c r="JZB322" s="1000" t="s">
        <v>7273</v>
      </c>
      <c r="JZD322" s="1000" t="s">
        <v>7273</v>
      </c>
      <c r="JZF322" s="1000" t="s">
        <v>7273</v>
      </c>
      <c r="JZH322" s="1000" t="s">
        <v>7273</v>
      </c>
      <c r="JZJ322" s="1000" t="s">
        <v>7273</v>
      </c>
      <c r="JZL322" s="1000" t="s">
        <v>7273</v>
      </c>
      <c r="JZN322" s="1000" t="s">
        <v>7273</v>
      </c>
      <c r="JZP322" s="1000" t="s">
        <v>7273</v>
      </c>
      <c r="JZR322" s="1000" t="s">
        <v>7273</v>
      </c>
      <c r="JZT322" s="1000" t="s">
        <v>7273</v>
      </c>
      <c r="JZV322" s="1000" t="s">
        <v>7273</v>
      </c>
      <c r="JZX322" s="1000" t="s">
        <v>7273</v>
      </c>
      <c r="JZZ322" s="1000" t="s">
        <v>7273</v>
      </c>
      <c r="KAB322" s="1000" t="s">
        <v>7273</v>
      </c>
      <c r="KAD322" s="1000" t="s">
        <v>7273</v>
      </c>
      <c r="KAF322" s="1000" t="s">
        <v>7273</v>
      </c>
      <c r="KAH322" s="1000" t="s">
        <v>7273</v>
      </c>
      <c r="KAJ322" s="1000" t="s">
        <v>7273</v>
      </c>
      <c r="KAL322" s="1000" t="s">
        <v>7273</v>
      </c>
      <c r="KAN322" s="1000" t="s">
        <v>7273</v>
      </c>
      <c r="KAP322" s="1000" t="s">
        <v>7273</v>
      </c>
      <c r="KAR322" s="1000" t="s">
        <v>7273</v>
      </c>
      <c r="KAT322" s="1000" t="s">
        <v>7273</v>
      </c>
      <c r="KAV322" s="1000" t="s">
        <v>7273</v>
      </c>
      <c r="KAX322" s="1000" t="s">
        <v>7273</v>
      </c>
      <c r="KAZ322" s="1000" t="s">
        <v>7273</v>
      </c>
      <c r="KBB322" s="1000" t="s">
        <v>7273</v>
      </c>
      <c r="KBD322" s="1000" t="s">
        <v>7273</v>
      </c>
      <c r="KBF322" s="1000" t="s">
        <v>7273</v>
      </c>
      <c r="KBH322" s="1000" t="s">
        <v>7273</v>
      </c>
      <c r="KBJ322" s="1000" t="s">
        <v>7273</v>
      </c>
      <c r="KBL322" s="1000" t="s">
        <v>7273</v>
      </c>
      <c r="KBN322" s="1000" t="s">
        <v>7273</v>
      </c>
      <c r="KBP322" s="1000" t="s">
        <v>7273</v>
      </c>
      <c r="KBR322" s="1000" t="s">
        <v>7273</v>
      </c>
      <c r="KBT322" s="1000" t="s">
        <v>7273</v>
      </c>
      <c r="KBV322" s="1000" t="s">
        <v>7273</v>
      </c>
      <c r="KBX322" s="1000" t="s">
        <v>7273</v>
      </c>
      <c r="KBZ322" s="1000" t="s">
        <v>7273</v>
      </c>
      <c r="KCB322" s="1000" t="s">
        <v>7273</v>
      </c>
      <c r="KCD322" s="1000" t="s">
        <v>7273</v>
      </c>
      <c r="KCF322" s="1000" t="s">
        <v>7273</v>
      </c>
      <c r="KCH322" s="1000" t="s">
        <v>7273</v>
      </c>
      <c r="KCJ322" s="1000" t="s">
        <v>7273</v>
      </c>
      <c r="KCL322" s="1000" t="s">
        <v>7273</v>
      </c>
      <c r="KCN322" s="1000" t="s">
        <v>7273</v>
      </c>
      <c r="KCP322" s="1000" t="s">
        <v>7273</v>
      </c>
      <c r="KCR322" s="1000" t="s">
        <v>7273</v>
      </c>
      <c r="KCT322" s="1000" t="s">
        <v>7273</v>
      </c>
      <c r="KCV322" s="1000" t="s">
        <v>7273</v>
      </c>
      <c r="KCX322" s="1000" t="s">
        <v>7273</v>
      </c>
      <c r="KCZ322" s="1000" t="s">
        <v>7273</v>
      </c>
      <c r="KDB322" s="1000" t="s">
        <v>7273</v>
      </c>
      <c r="KDD322" s="1000" t="s">
        <v>7273</v>
      </c>
      <c r="KDF322" s="1000" t="s">
        <v>7273</v>
      </c>
      <c r="KDH322" s="1000" t="s">
        <v>7273</v>
      </c>
      <c r="KDJ322" s="1000" t="s">
        <v>7273</v>
      </c>
      <c r="KDL322" s="1000" t="s">
        <v>7273</v>
      </c>
      <c r="KDN322" s="1000" t="s">
        <v>7273</v>
      </c>
      <c r="KDP322" s="1000" t="s">
        <v>7273</v>
      </c>
      <c r="KDR322" s="1000" t="s">
        <v>7273</v>
      </c>
      <c r="KDT322" s="1000" t="s">
        <v>7273</v>
      </c>
      <c r="KDV322" s="1000" t="s">
        <v>7273</v>
      </c>
      <c r="KDX322" s="1000" t="s">
        <v>7273</v>
      </c>
      <c r="KDZ322" s="1000" t="s">
        <v>7273</v>
      </c>
      <c r="KEB322" s="1000" t="s">
        <v>7273</v>
      </c>
      <c r="KED322" s="1000" t="s">
        <v>7273</v>
      </c>
      <c r="KEF322" s="1000" t="s">
        <v>7273</v>
      </c>
      <c r="KEH322" s="1000" t="s">
        <v>7273</v>
      </c>
      <c r="KEJ322" s="1000" t="s">
        <v>7273</v>
      </c>
      <c r="KEL322" s="1000" t="s">
        <v>7273</v>
      </c>
      <c r="KEN322" s="1000" t="s">
        <v>7273</v>
      </c>
      <c r="KEP322" s="1000" t="s">
        <v>7273</v>
      </c>
      <c r="KER322" s="1000" t="s">
        <v>7273</v>
      </c>
      <c r="KET322" s="1000" t="s">
        <v>7273</v>
      </c>
      <c r="KEV322" s="1000" t="s">
        <v>7273</v>
      </c>
      <c r="KEX322" s="1000" t="s">
        <v>7273</v>
      </c>
      <c r="KEZ322" s="1000" t="s">
        <v>7273</v>
      </c>
      <c r="KFB322" s="1000" t="s">
        <v>7273</v>
      </c>
      <c r="KFD322" s="1000" t="s">
        <v>7273</v>
      </c>
      <c r="KFF322" s="1000" t="s">
        <v>7273</v>
      </c>
      <c r="KFH322" s="1000" t="s">
        <v>7273</v>
      </c>
      <c r="KFJ322" s="1000" t="s">
        <v>7273</v>
      </c>
      <c r="KFL322" s="1000" t="s">
        <v>7273</v>
      </c>
      <c r="KFN322" s="1000" t="s">
        <v>7273</v>
      </c>
      <c r="KFP322" s="1000" t="s">
        <v>7273</v>
      </c>
      <c r="KFR322" s="1000" t="s">
        <v>7273</v>
      </c>
      <c r="KFT322" s="1000" t="s">
        <v>7273</v>
      </c>
      <c r="KFV322" s="1000" t="s">
        <v>7273</v>
      </c>
      <c r="KFX322" s="1000" t="s">
        <v>7273</v>
      </c>
      <c r="KFZ322" s="1000" t="s">
        <v>7273</v>
      </c>
      <c r="KGB322" s="1000" t="s">
        <v>7273</v>
      </c>
      <c r="KGD322" s="1000" t="s">
        <v>7273</v>
      </c>
      <c r="KGF322" s="1000" t="s">
        <v>7273</v>
      </c>
      <c r="KGH322" s="1000" t="s">
        <v>7273</v>
      </c>
      <c r="KGJ322" s="1000" t="s">
        <v>7273</v>
      </c>
      <c r="KGL322" s="1000" t="s">
        <v>7273</v>
      </c>
      <c r="KGN322" s="1000" t="s">
        <v>7273</v>
      </c>
      <c r="KGP322" s="1000" t="s">
        <v>7273</v>
      </c>
      <c r="KGR322" s="1000" t="s">
        <v>7273</v>
      </c>
      <c r="KGT322" s="1000" t="s">
        <v>7273</v>
      </c>
      <c r="KGV322" s="1000" t="s">
        <v>7273</v>
      </c>
      <c r="KGX322" s="1000" t="s">
        <v>7273</v>
      </c>
      <c r="KGZ322" s="1000" t="s">
        <v>7273</v>
      </c>
      <c r="KHB322" s="1000" t="s">
        <v>7273</v>
      </c>
      <c r="KHD322" s="1000" t="s">
        <v>7273</v>
      </c>
      <c r="KHF322" s="1000" t="s">
        <v>7273</v>
      </c>
      <c r="KHH322" s="1000" t="s">
        <v>7273</v>
      </c>
      <c r="KHJ322" s="1000" t="s">
        <v>7273</v>
      </c>
      <c r="KHL322" s="1000" t="s">
        <v>7273</v>
      </c>
      <c r="KHN322" s="1000" t="s">
        <v>7273</v>
      </c>
      <c r="KHP322" s="1000" t="s">
        <v>7273</v>
      </c>
      <c r="KHR322" s="1000" t="s">
        <v>7273</v>
      </c>
      <c r="KHT322" s="1000" t="s">
        <v>7273</v>
      </c>
      <c r="KHV322" s="1000" t="s">
        <v>7273</v>
      </c>
      <c r="KHX322" s="1000" t="s">
        <v>7273</v>
      </c>
      <c r="KHZ322" s="1000" t="s">
        <v>7273</v>
      </c>
      <c r="KIB322" s="1000" t="s">
        <v>7273</v>
      </c>
      <c r="KID322" s="1000" t="s">
        <v>7273</v>
      </c>
      <c r="KIF322" s="1000" t="s">
        <v>7273</v>
      </c>
      <c r="KIH322" s="1000" t="s">
        <v>7273</v>
      </c>
      <c r="KIJ322" s="1000" t="s">
        <v>7273</v>
      </c>
      <c r="KIL322" s="1000" t="s">
        <v>7273</v>
      </c>
      <c r="KIN322" s="1000" t="s">
        <v>7273</v>
      </c>
      <c r="KIP322" s="1000" t="s">
        <v>7273</v>
      </c>
      <c r="KIR322" s="1000" t="s">
        <v>7273</v>
      </c>
      <c r="KIT322" s="1000" t="s">
        <v>7273</v>
      </c>
      <c r="KIV322" s="1000" t="s">
        <v>7273</v>
      </c>
      <c r="KIX322" s="1000" t="s">
        <v>7273</v>
      </c>
      <c r="KIZ322" s="1000" t="s">
        <v>7273</v>
      </c>
      <c r="KJB322" s="1000" t="s">
        <v>7273</v>
      </c>
      <c r="KJD322" s="1000" t="s">
        <v>7273</v>
      </c>
      <c r="KJF322" s="1000" t="s">
        <v>7273</v>
      </c>
      <c r="KJH322" s="1000" t="s">
        <v>7273</v>
      </c>
      <c r="KJJ322" s="1000" t="s">
        <v>7273</v>
      </c>
      <c r="KJL322" s="1000" t="s">
        <v>7273</v>
      </c>
      <c r="KJN322" s="1000" t="s">
        <v>7273</v>
      </c>
      <c r="KJP322" s="1000" t="s">
        <v>7273</v>
      </c>
      <c r="KJR322" s="1000" t="s">
        <v>7273</v>
      </c>
      <c r="KJT322" s="1000" t="s">
        <v>7273</v>
      </c>
      <c r="KJV322" s="1000" t="s">
        <v>7273</v>
      </c>
      <c r="KJX322" s="1000" t="s">
        <v>7273</v>
      </c>
      <c r="KJZ322" s="1000" t="s">
        <v>7273</v>
      </c>
      <c r="KKB322" s="1000" t="s">
        <v>7273</v>
      </c>
      <c r="KKD322" s="1000" t="s">
        <v>7273</v>
      </c>
      <c r="KKF322" s="1000" t="s">
        <v>7273</v>
      </c>
      <c r="KKH322" s="1000" t="s">
        <v>7273</v>
      </c>
      <c r="KKJ322" s="1000" t="s">
        <v>7273</v>
      </c>
      <c r="KKL322" s="1000" t="s">
        <v>7273</v>
      </c>
      <c r="KKN322" s="1000" t="s">
        <v>7273</v>
      </c>
      <c r="KKP322" s="1000" t="s">
        <v>7273</v>
      </c>
      <c r="KKR322" s="1000" t="s">
        <v>7273</v>
      </c>
      <c r="KKT322" s="1000" t="s">
        <v>7273</v>
      </c>
      <c r="KKV322" s="1000" t="s">
        <v>7273</v>
      </c>
      <c r="KKX322" s="1000" t="s">
        <v>7273</v>
      </c>
      <c r="KKZ322" s="1000" t="s">
        <v>7273</v>
      </c>
      <c r="KLB322" s="1000" t="s">
        <v>7273</v>
      </c>
      <c r="KLD322" s="1000" t="s">
        <v>7273</v>
      </c>
      <c r="KLF322" s="1000" t="s">
        <v>7273</v>
      </c>
      <c r="KLH322" s="1000" t="s">
        <v>7273</v>
      </c>
      <c r="KLJ322" s="1000" t="s">
        <v>7273</v>
      </c>
      <c r="KLL322" s="1000" t="s">
        <v>7273</v>
      </c>
      <c r="KLN322" s="1000" t="s">
        <v>7273</v>
      </c>
      <c r="KLP322" s="1000" t="s">
        <v>7273</v>
      </c>
      <c r="KLR322" s="1000" t="s">
        <v>7273</v>
      </c>
      <c r="KLT322" s="1000" t="s">
        <v>7273</v>
      </c>
      <c r="KLV322" s="1000" t="s">
        <v>7273</v>
      </c>
      <c r="KLX322" s="1000" t="s">
        <v>7273</v>
      </c>
      <c r="KLZ322" s="1000" t="s">
        <v>7273</v>
      </c>
      <c r="KMB322" s="1000" t="s">
        <v>7273</v>
      </c>
      <c r="KMD322" s="1000" t="s">
        <v>7273</v>
      </c>
      <c r="KMF322" s="1000" t="s">
        <v>7273</v>
      </c>
      <c r="KMH322" s="1000" t="s">
        <v>7273</v>
      </c>
      <c r="KMJ322" s="1000" t="s">
        <v>7273</v>
      </c>
      <c r="KML322" s="1000" t="s">
        <v>7273</v>
      </c>
      <c r="KMN322" s="1000" t="s">
        <v>7273</v>
      </c>
      <c r="KMP322" s="1000" t="s">
        <v>7273</v>
      </c>
      <c r="KMR322" s="1000" t="s">
        <v>7273</v>
      </c>
      <c r="KMT322" s="1000" t="s">
        <v>7273</v>
      </c>
      <c r="KMV322" s="1000" t="s">
        <v>7273</v>
      </c>
      <c r="KMX322" s="1000" t="s">
        <v>7273</v>
      </c>
      <c r="KMZ322" s="1000" t="s">
        <v>7273</v>
      </c>
      <c r="KNB322" s="1000" t="s">
        <v>7273</v>
      </c>
      <c r="KND322" s="1000" t="s">
        <v>7273</v>
      </c>
      <c r="KNF322" s="1000" t="s">
        <v>7273</v>
      </c>
      <c r="KNH322" s="1000" t="s">
        <v>7273</v>
      </c>
      <c r="KNJ322" s="1000" t="s">
        <v>7273</v>
      </c>
      <c r="KNL322" s="1000" t="s">
        <v>7273</v>
      </c>
      <c r="KNN322" s="1000" t="s">
        <v>7273</v>
      </c>
      <c r="KNP322" s="1000" t="s">
        <v>7273</v>
      </c>
      <c r="KNR322" s="1000" t="s">
        <v>7273</v>
      </c>
      <c r="KNT322" s="1000" t="s">
        <v>7273</v>
      </c>
      <c r="KNV322" s="1000" t="s">
        <v>7273</v>
      </c>
      <c r="KNX322" s="1000" t="s">
        <v>7273</v>
      </c>
      <c r="KNZ322" s="1000" t="s">
        <v>7273</v>
      </c>
      <c r="KOB322" s="1000" t="s">
        <v>7273</v>
      </c>
      <c r="KOD322" s="1000" t="s">
        <v>7273</v>
      </c>
      <c r="KOF322" s="1000" t="s">
        <v>7273</v>
      </c>
      <c r="KOH322" s="1000" t="s">
        <v>7273</v>
      </c>
      <c r="KOJ322" s="1000" t="s">
        <v>7273</v>
      </c>
      <c r="KOL322" s="1000" t="s">
        <v>7273</v>
      </c>
      <c r="KON322" s="1000" t="s">
        <v>7273</v>
      </c>
      <c r="KOP322" s="1000" t="s">
        <v>7273</v>
      </c>
      <c r="KOR322" s="1000" t="s">
        <v>7273</v>
      </c>
      <c r="KOT322" s="1000" t="s">
        <v>7273</v>
      </c>
      <c r="KOV322" s="1000" t="s">
        <v>7273</v>
      </c>
      <c r="KOX322" s="1000" t="s">
        <v>7273</v>
      </c>
      <c r="KOZ322" s="1000" t="s">
        <v>7273</v>
      </c>
      <c r="KPB322" s="1000" t="s">
        <v>7273</v>
      </c>
      <c r="KPD322" s="1000" t="s">
        <v>7273</v>
      </c>
      <c r="KPF322" s="1000" t="s">
        <v>7273</v>
      </c>
      <c r="KPH322" s="1000" t="s">
        <v>7273</v>
      </c>
      <c r="KPJ322" s="1000" t="s">
        <v>7273</v>
      </c>
      <c r="KPL322" s="1000" t="s">
        <v>7273</v>
      </c>
      <c r="KPN322" s="1000" t="s">
        <v>7273</v>
      </c>
      <c r="KPP322" s="1000" t="s">
        <v>7273</v>
      </c>
      <c r="KPR322" s="1000" t="s">
        <v>7273</v>
      </c>
      <c r="KPT322" s="1000" t="s">
        <v>7273</v>
      </c>
      <c r="KPV322" s="1000" t="s">
        <v>7273</v>
      </c>
      <c r="KPX322" s="1000" t="s">
        <v>7273</v>
      </c>
      <c r="KPZ322" s="1000" t="s">
        <v>7273</v>
      </c>
      <c r="KQB322" s="1000" t="s">
        <v>7273</v>
      </c>
      <c r="KQD322" s="1000" t="s">
        <v>7273</v>
      </c>
      <c r="KQF322" s="1000" t="s">
        <v>7273</v>
      </c>
      <c r="KQH322" s="1000" t="s">
        <v>7273</v>
      </c>
      <c r="KQJ322" s="1000" t="s">
        <v>7273</v>
      </c>
      <c r="KQL322" s="1000" t="s">
        <v>7273</v>
      </c>
      <c r="KQN322" s="1000" t="s">
        <v>7273</v>
      </c>
      <c r="KQP322" s="1000" t="s">
        <v>7273</v>
      </c>
      <c r="KQR322" s="1000" t="s">
        <v>7273</v>
      </c>
      <c r="KQT322" s="1000" t="s">
        <v>7273</v>
      </c>
      <c r="KQV322" s="1000" t="s">
        <v>7273</v>
      </c>
      <c r="KQX322" s="1000" t="s">
        <v>7273</v>
      </c>
      <c r="KQZ322" s="1000" t="s">
        <v>7273</v>
      </c>
      <c r="KRB322" s="1000" t="s">
        <v>7273</v>
      </c>
      <c r="KRD322" s="1000" t="s">
        <v>7273</v>
      </c>
      <c r="KRF322" s="1000" t="s">
        <v>7273</v>
      </c>
      <c r="KRH322" s="1000" t="s">
        <v>7273</v>
      </c>
      <c r="KRJ322" s="1000" t="s">
        <v>7273</v>
      </c>
      <c r="KRL322" s="1000" t="s">
        <v>7273</v>
      </c>
      <c r="KRN322" s="1000" t="s">
        <v>7273</v>
      </c>
      <c r="KRP322" s="1000" t="s">
        <v>7273</v>
      </c>
      <c r="KRR322" s="1000" t="s">
        <v>7273</v>
      </c>
      <c r="KRT322" s="1000" t="s">
        <v>7273</v>
      </c>
      <c r="KRV322" s="1000" t="s">
        <v>7273</v>
      </c>
      <c r="KRX322" s="1000" t="s">
        <v>7273</v>
      </c>
      <c r="KRZ322" s="1000" t="s">
        <v>7273</v>
      </c>
      <c r="KSB322" s="1000" t="s">
        <v>7273</v>
      </c>
      <c r="KSD322" s="1000" t="s">
        <v>7273</v>
      </c>
      <c r="KSF322" s="1000" t="s">
        <v>7273</v>
      </c>
      <c r="KSH322" s="1000" t="s">
        <v>7273</v>
      </c>
      <c r="KSJ322" s="1000" t="s">
        <v>7273</v>
      </c>
      <c r="KSL322" s="1000" t="s">
        <v>7273</v>
      </c>
      <c r="KSN322" s="1000" t="s">
        <v>7273</v>
      </c>
      <c r="KSP322" s="1000" t="s">
        <v>7273</v>
      </c>
      <c r="KSR322" s="1000" t="s">
        <v>7273</v>
      </c>
      <c r="KST322" s="1000" t="s">
        <v>7273</v>
      </c>
      <c r="KSV322" s="1000" t="s">
        <v>7273</v>
      </c>
      <c r="KSX322" s="1000" t="s">
        <v>7273</v>
      </c>
      <c r="KSZ322" s="1000" t="s">
        <v>7273</v>
      </c>
      <c r="KTB322" s="1000" t="s">
        <v>7273</v>
      </c>
      <c r="KTD322" s="1000" t="s">
        <v>7273</v>
      </c>
      <c r="KTF322" s="1000" t="s">
        <v>7273</v>
      </c>
      <c r="KTH322" s="1000" t="s">
        <v>7273</v>
      </c>
      <c r="KTJ322" s="1000" t="s">
        <v>7273</v>
      </c>
      <c r="KTL322" s="1000" t="s">
        <v>7273</v>
      </c>
      <c r="KTN322" s="1000" t="s">
        <v>7273</v>
      </c>
      <c r="KTP322" s="1000" t="s">
        <v>7273</v>
      </c>
      <c r="KTR322" s="1000" t="s">
        <v>7273</v>
      </c>
      <c r="KTT322" s="1000" t="s">
        <v>7273</v>
      </c>
      <c r="KTV322" s="1000" t="s">
        <v>7273</v>
      </c>
      <c r="KTX322" s="1000" t="s">
        <v>7273</v>
      </c>
      <c r="KTZ322" s="1000" t="s">
        <v>7273</v>
      </c>
      <c r="KUB322" s="1000" t="s">
        <v>7273</v>
      </c>
      <c r="KUD322" s="1000" t="s">
        <v>7273</v>
      </c>
      <c r="KUF322" s="1000" t="s">
        <v>7273</v>
      </c>
      <c r="KUH322" s="1000" t="s">
        <v>7273</v>
      </c>
      <c r="KUJ322" s="1000" t="s">
        <v>7273</v>
      </c>
      <c r="KUL322" s="1000" t="s">
        <v>7273</v>
      </c>
      <c r="KUN322" s="1000" t="s">
        <v>7273</v>
      </c>
      <c r="KUP322" s="1000" t="s">
        <v>7273</v>
      </c>
      <c r="KUR322" s="1000" t="s">
        <v>7273</v>
      </c>
      <c r="KUT322" s="1000" t="s">
        <v>7273</v>
      </c>
      <c r="KUV322" s="1000" t="s">
        <v>7273</v>
      </c>
      <c r="KUX322" s="1000" t="s">
        <v>7273</v>
      </c>
      <c r="KUZ322" s="1000" t="s">
        <v>7273</v>
      </c>
      <c r="KVB322" s="1000" t="s">
        <v>7273</v>
      </c>
      <c r="KVD322" s="1000" t="s">
        <v>7273</v>
      </c>
      <c r="KVF322" s="1000" t="s">
        <v>7273</v>
      </c>
      <c r="KVH322" s="1000" t="s">
        <v>7273</v>
      </c>
      <c r="KVJ322" s="1000" t="s">
        <v>7273</v>
      </c>
      <c r="KVL322" s="1000" t="s">
        <v>7273</v>
      </c>
      <c r="KVN322" s="1000" t="s">
        <v>7273</v>
      </c>
      <c r="KVP322" s="1000" t="s">
        <v>7273</v>
      </c>
      <c r="KVR322" s="1000" t="s">
        <v>7273</v>
      </c>
      <c r="KVT322" s="1000" t="s">
        <v>7273</v>
      </c>
      <c r="KVV322" s="1000" t="s">
        <v>7273</v>
      </c>
      <c r="KVX322" s="1000" t="s">
        <v>7273</v>
      </c>
      <c r="KVZ322" s="1000" t="s">
        <v>7273</v>
      </c>
      <c r="KWB322" s="1000" t="s">
        <v>7273</v>
      </c>
      <c r="KWD322" s="1000" t="s">
        <v>7273</v>
      </c>
      <c r="KWF322" s="1000" t="s">
        <v>7273</v>
      </c>
      <c r="KWH322" s="1000" t="s">
        <v>7273</v>
      </c>
      <c r="KWJ322" s="1000" t="s">
        <v>7273</v>
      </c>
      <c r="KWL322" s="1000" t="s">
        <v>7273</v>
      </c>
      <c r="KWN322" s="1000" t="s">
        <v>7273</v>
      </c>
      <c r="KWP322" s="1000" t="s">
        <v>7273</v>
      </c>
      <c r="KWR322" s="1000" t="s">
        <v>7273</v>
      </c>
      <c r="KWT322" s="1000" t="s">
        <v>7273</v>
      </c>
      <c r="KWV322" s="1000" t="s">
        <v>7273</v>
      </c>
      <c r="KWX322" s="1000" t="s">
        <v>7273</v>
      </c>
      <c r="KWZ322" s="1000" t="s">
        <v>7273</v>
      </c>
      <c r="KXB322" s="1000" t="s">
        <v>7273</v>
      </c>
      <c r="KXD322" s="1000" t="s">
        <v>7273</v>
      </c>
      <c r="KXF322" s="1000" t="s">
        <v>7273</v>
      </c>
      <c r="KXH322" s="1000" t="s">
        <v>7273</v>
      </c>
      <c r="KXJ322" s="1000" t="s">
        <v>7273</v>
      </c>
      <c r="KXL322" s="1000" t="s">
        <v>7273</v>
      </c>
      <c r="KXN322" s="1000" t="s">
        <v>7273</v>
      </c>
      <c r="KXP322" s="1000" t="s">
        <v>7273</v>
      </c>
      <c r="KXR322" s="1000" t="s">
        <v>7273</v>
      </c>
      <c r="KXT322" s="1000" t="s">
        <v>7273</v>
      </c>
      <c r="KXV322" s="1000" t="s">
        <v>7273</v>
      </c>
      <c r="KXX322" s="1000" t="s">
        <v>7273</v>
      </c>
      <c r="KXZ322" s="1000" t="s">
        <v>7273</v>
      </c>
      <c r="KYB322" s="1000" t="s">
        <v>7273</v>
      </c>
      <c r="KYD322" s="1000" t="s">
        <v>7273</v>
      </c>
      <c r="KYF322" s="1000" t="s">
        <v>7273</v>
      </c>
      <c r="KYH322" s="1000" t="s">
        <v>7273</v>
      </c>
      <c r="KYJ322" s="1000" t="s">
        <v>7273</v>
      </c>
      <c r="KYL322" s="1000" t="s">
        <v>7273</v>
      </c>
      <c r="KYN322" s="1000" t="s">
        <v>7273</v>
      </c>
      <c r="KYP322" s="1000" t="s">
        <v>7273</v>
      </c>
      <c r="KYR322" s="1000" t="s">
        <v>7273</v>
      </c>
      <c r="KYT322" s="1000" t="s">
        <v>7273</v>
      </c>
      <c r="KYV322" s="1000" t="s">
        <v>7273</v>
      </c>
      <c r="KYX322" s="1000" t="s">
        <v>7273</v>
      </c>
      <c r="KYZ322" s="1000" t="s">
        <v>7273</v>
      </c>
      <c r="KZB322" s="1000" t="s">
        <v>7273</v>
      </c>
      <c r="KZD322" s="1000" t="s">
        <v>7273</v>
      </c>
      <c r="KZF322" s="1000" t="s">
        <v>7273</v>
      </c>
      <c r="KZH322" s="1000" t="s">
        <v>7273</v>
      </c>
      <c r="KZJ322" s="1000" t="s">
        <v>7273</v>
      </c>
      <c r="KZL322" s="1000" t="s">
        <v>7273</v>
      </c>
      <c r="KZN322" s="1000" t="s">
        <v>7273</v>
      </c>
      <c r="KZP322" s="1000" t="s">
        <v>7273</v>
      </c>
      <c r="KZR322" s="1000" t="s">
        <v>7273</v>
      </c>
      <c r="KZT322" s="1000" t="s">
        <v>7273</v>
      </c>
      <c r="KZV322" s="1000" t="s">
        <v>7273</v>
      </c>
      <c r="KZX322" s="1000" t="s">
        <v>7273</v>
      </c>
      <c r="KZZ322" s="1000" t="s">
        <v>7273</v>
      </c>
      <c r="LAB322" s="1000" t="s">
        <v>7273</v>
      </c>
      <c r="LAD322" s="1000" t="s">
        <v>7273</v>
      </c>
      <c r="LAF322" s="1000" t="s">
        <v>7273</v>
      </c>
      <c r="LAH322" s="1000" t="s">
        <v>7273</v>
      </c>
      <c r="LAJ322" s="1000" t="s">
        <v>7273</v>
      </c>
      <c r="LAL322" s="1000" t="s">
        <v>7273</v>
      </c>
      <c r="LAN322" s="1000" t="s">
        <v>7273</v>
      </c>
      <c r="LAP322" s="1000" t="s">
        <v>7273</v>
      </c>
      <c r="LAR322" s="1000" t="s">
        <v>7273</v>
      </c>
      <c r="LAT322" s="1000" t="s">
        <v>7273</v>
      </c>
      <c r="LAV322" s="1000" t="s">
        <v>7273</v>
      </c>
      <c r="LAX322" s="1000" t="s">
        <v>7273</v>
      </c>
      <c r="LAZ322" s="1000" t="s">
        <v>7273</v>
      </c>
      <c r="LBB322" s="1000" t="s">
        <v>7273</v>
      </c>
      <c r="LBD322" s="1000" t="s">
        <v>7273</v>
      </c>
      <c r="LBF322" s="1000" t="s">
        <v>7273</v>
      </c>
      <c r="LBH322" s="1000" t="s">
        <v>7273</v>
      </c>
      <c r="LBJ322" s="1000" t="s">
        <v>7273</v>
      </c>
      <c r="LBL322" s="1000" t="s">
        <v>7273</v>
      </c>
      <c r="LBN322" s="1000" t="s">
        <v>7273</v>
      </c>
      <c r="LBP322" s="1000" t="s">
        <v>7273</v>
      </c>
      <c r="LBR322" s="1000" t="s">
        <v>7273</v>
      </c>
      <c r="LBT322" s="1000" t="s">
        <v>7273</v>
      </c>
      <c r="LBV322" s="1000" t="s">
        <v>7273</v>
      </c>
      <c r="LBX322" s="1000" t="s">
        <v>7273</v>
      </c>
      <c r="LBZ322" s="1000" t="s">
        <v>7273</v>
      </c>
      <c r="LCB322" s="1000" t="s">
        <v>7273</v>
      </c>
      <c r="LCD322" s="1000" t="s">
        <v>7273</v>
      </c>
      <c r="LCF322" s="1000" t="s">
        <v>7273</v>
      </c>
      <c r="LCH322" s="1000" t="s">
        <v>7273</v>
      </c>
      <c r="LCJ322" s="1000" t="s">
        <v>7273</v>
      </c>
      <c r="LCL322" s="1000" t="s">
        <v>7273</v>
      </c>
      <c r="LCN322" s="1000" t="s">
        <v>7273</v>
      </c>
      <c r="LCP322" s="1000" t="s">
        <v>7273</v>
      </c>
      <c r="LCR322" s="1000" t="s">
        <v>7273</v>
      </c>
      <c r="LCT322" s="1000" t="s">
        <v>7273</v>
      </c>
      <c r="LCV322" s="1000" t="s">
        <v>7273</v>
      </c>
      <c r="LCX322" s="1000" t="s">
        <v>7273</v>
      </c>
      <c r="LCZ322" s="1000" t="s">
        <v>7273</v>
      </c>
      <c r="LDB322" s="1000" t="s">
        <v>7273</v>
      </c>
      <c r="LDD322" s="1000" t="s">
        <v>7273</v>
      </c>
      <c r="LDF322" s="1000" t="s">
        <v>7273</v>
      </c>
      <c r="LDH322" s="1000" t="s">
        <v>7273</v>
      </c>
      <c r="LDJ322" s="1000" t="s">
        <v>7273</v>
      </c>
      <c r="LDL322" s="1000" t="s">
        <v>7273</v>
      </c>
      <c r="LDN322" s="1000" t="s">
        <v>7273</v>
      </c>
      <c r="LDP322" s="1000" t="s">
        <v>7273</v>
      </c>
      <c r="LDR322" s="1000" t="s">
        <v>7273</v>
      </c>
      <c r="LDT322" s="1000" t="s">
        <v>7273</v>
      </c>
      <c r="LDV322" s="1000" t="s">
        <v>7273</v>
      </c>
      <c r="LDX322" s="1000" t="s">
        <v>7273</v>
      </c>
      <c r="LDZ322" s="1000" t="s">
        <v>7273</v>
      </c>
      <c r="LEB322" s="1000" t="s">
        <v>7273</v>
      </c>
      <c r="LED322" s="1000" t="s">
        <v>7273</v>
      </c>
      <c r="LEF322" s="1000" t="s">
        <v>7273</v>
      </c>
      <c r="LEH322" s="1000" t="s">
        <v>7273</v>
      </c>
      <c r="LEJ322" s="1000" t="s">
        <v>7273</v>
      </c>
      <c r="LEL322" s="1000" t="s">
        <v>7273</v>
      </c>
      <c r="LEN322" s="1000" t="s">
        <v>7273</v>
      </c>
      <c r="LEP322" s="1000" t="s">
        <v>7273</v>
      </c>
      <c r="LER322" s="1000" t="s">
        <v>7273</v>
      </c>
      <c r="LET322" s="1000" t="s">
        <v>7273</v>
      </c>
      <c r="LEV322" s="1000" t="s">
        <v>7273</v>
      </c>
      <c r="LEX322" s="1000" t="s">
        <v>7273</v>
      </c>
      <c r="LEZ322" s="1000" t="s">
        <v>7273</v>
      </c>
      <c r="LFB322" s="1000" t="s">
        <v>7273</v>
      </c>
      <c r="LFD322" s="1000" t="s">
        <v>7273</v>
      </c>
      <c r="LFF322" s="1000" t="s">
        <v>7273</v>
      </c>
      <c r="LFH322" s="1000" t="s">
        <v>7273</v>
      </c>
      <c r="LFJ322" s="1000" t="s">
        <v>7273</v>
      </c>
      <c r="LFL322" s="1000" t="s">
        <v>7273</v>
      </c>
      <c r="LFN322" s="1000" t="s">
        <v>7273</v>
      </c>
      <c r="LFP322" s="1000" t="s">
        <v>7273</v>
      </c>
      <c r="LFR322" s="1000" t="s">
        <v>7273</v>
      </c>
      <c r="LFT322" s="1000" t="s">
        <v>7273</v>
      </c>
      <c r="LFV322" s="1000" t="s">
        <v>7273</v>
      </c>
      <c r="LFX322" s="1000" t="s">
        <v>7273</v>
      </c>
      <c r="LFZ322" s="1000" t="s">
        <v>7273</v>
      </c>
      <c r="LGB322" s="1000" t="s">
        <v>7273</v>
      </c>
      <c r="LGD322" s="1000" t="s">
        <v>7273</v>
      </c>
      <c r="LGF322" s="1000" t="s">
        <v>7273</v>
      </c>
      <c r="LGH322" s="1000" t="s">
        <v>7273</v>
      </c>
      <c r="LGJ322" s="1000" t="s">
        <v>7273</v>
      </c>
      <c r="LGL322" s="1000" t="s">
        <v>7273</v>
      </c>
      <c r="LGN322" s="1000" t="s">
        <v>7273</v>
      </c>
      <c r="LGP322" s="1000" t="s">
        <v>7273</v>
      </c>
      <c r="LGR322" s="1000" t="s">
        <v>7273</v>
      </c>
      <c r="LGT322" s="1000" t="s">
        <v>7273</v>
      </c>
      <c r="LGV322" s="1000" t="s">
        <v>7273</v>
      </c>
      <c r="LGX322" s="1000" t="s">
        <v>7273</v>
      </c>
      <c r="LGZ322" s="1000" t="s">
        <v>7273</v>
      </c>
      <c r="LHB322" s="1000" t="s">
        <v>7273</v>
      </c>
      <c r="LHD322" s="1000" t="s">
        <v>7273</v>
      </c>
      <c r="LHF322" s="1000" t="s">
        <v>7273</v>
      </c>
      <c r="LHH322" s="1000" t="s">
        <v>7273</v>
      </c>
      <c r="LHJ322" s="1000" t="s">
        <v>7273</v>
      </c>
      <c r="LHL322" s="1000" t="s">
        <v>7273</v>
      </c>
      <c r="LHN322" s="1000" t="s">
        <v>7273</v>
      </c>
      <c r="LHP322" s="1000" t="s">
        <v>7273</v>
      </c>
      <c r="LHR322" s="1000" t="s">
        <v>7273</v>
      </c>
      <c r="LHT322" s="1000" t="s">
        <v>7273</v>
      </c>
      <c r="LHV322" s="1000" t="s">
        <v>7273</v>
      </c>
      <c r="LHX322" s="1000" t="s">
        <v>7273</v>
      </c>
      <c r="LHZ322" s="1000" t="s">
        <v>7273</v>
      </c>
      <c r="LIB322" s="1000" t="s">
        <v>7273</v>
      </c>
      <c r="LID322" s="1000" t="s">
        <v>7273</v>
      </c>
      <c r="LIF322" s="1000" t="s">
        <v>7273</v>
      </c>
      <c r="LIH322" s="1000" t="s">
        <v>7273</v>
      </c>
      <c r="LIJ322" s="1000" t="s">
        <v>7273</v>
      </c>
      <c r="LIL322" s="1000" t="s">
        <v>7273</v>
      </c>
      <c r="LIN322" s="1000" t="s">
        <v>7273</v>
      </c>
      <c r="LIP322" s="1000" t="s">
        <v>7273</v>
      </c>
      <c r="LIR322" s="1000" t="s">
        <v>7273</v>
      </c>
      <c r="LIT322" s="1000" t="s">
        <v>7273</v>
      </c>
      <c r="LIV322" s="1000" t="s">
        <v>7273</v>
      </c>
      <c r="LIX322" s="1000" t="s">
        <v>7273</v>
      </c>
      <c r="LIZ322" s="1000" t="s">
        <v>7273</v>
      </c>
      <c r="LJB322" s="1000" t="s">
        <v>7273</v>
      </c>
      <c r="LJD322" s="1000" t="s">
        <v>7273</v>
      </c>
      <c r="LJF322" s="1000" t="s">
        <v>7273</v>
      </c>
      <c r="LJH322" s="1000" t="s">
        <v>7273</v>
      </c>
      <c r="LJJ322" s="1000" t="s">
        <v>7273</v>
      </c>
      <c r="LJL322" s="1000" t="s">
        <v>7273</v>
      </c>
      <c r="LJN322" s="1000" t="s">
        <v>7273</v>
      </c>
      <c r="LJP322" s="1000" t="s">
        <v>7273</v>
      </c>
      <c r="LJR322" s="1000" t="s">
        <v>7273</v>
      </c>
      <c r="LJT322" s="1000" t="s">
        <v>7273</v>
      </c>
      <c r="LJV322" s="1000" t="s">
        <v>7273</v>
      </c>
      <c r="LJX322" s="1000" t="s">
        <v>7273</v>
      </c>
      <c r="LJZ322" s="1000" t="s">
        <v>7273</v>
      </c>
      <c r="LKB322" s="1000" t="s">
        <v>7273</v>
      </c>
      <c r="LKD322" s="1000" t="s">
        <v>7273</v>
      </c>
      <c r="LKF322" s="1000" t="s">
        <v>7273</v>
      </c>
      <c r="LKH322" s="1000" t="s">
        <v>7273</v>
      </c>
      <c r="LKJ322" s="1000" t="s">
        <v>7273</v>
      </c>
      <c r="LKL322" s="1000" t="s">
        <v>7273</v>
      </c>
      <c r="LKN322" s="1000" t="s">
        <v>7273</v>
      </c>
      <c r="LKP322" s="1000" t="s">
        <v>7273</v>
      </c>
      <c r="LKR322" s="1000" t="s">
        <v>7273</v>
      </c>
      <c r="LKT322" s="1000" t="s">
        <v>7273</v>
      </c>
      <c r="LKV322" s="1000" t="s">
        <v>7273</v>
      </c>
      <c r="LKX322" s="1000" t="s">
        <v>7273</v>
      </c>
      <c r="LKZ322" s="1000" t="s">
        <v>7273</v>
      </c>
      <c r="LLB322" s="1000" t="s">
        <v>7273</v>
      </c>
      <c r="LLD322" s="1000" t="s">
        <v>7273</v>
      </c>
      <c r="LLF322" s="1000" t="s">
        <v>7273</v>
      </c>
      <c r="LLH322" s="1000" t="s">
        <v>7273</v>
      </c>
      <c r="LLJ322" s="1000" t="s">
        <v>7273</v>
      </c>
      <c r="LLL322" s="1000" t="s">
        <v>7273</v>
      </c>
      <c r="LLN322" s="1000" t="s">
        <v>7273</v>
      </c>
      <c r="LLP322" s="1000" t="s">
        <v>7273</v>
      </c>
      <c r="LLR322" s="1000" t="s">
        <v>7273</v>
      </c>
      <c r="LLT322" s="1000" t="s">
        <v>7273</v>
      </c>
      <c r="LLV322" s="1000" t="s">
        <v>7273</v>
      </c>
      <c r="LLX322" s="1000" t="s">
        <v>7273</v>
      </c>
      <c r="LLZ322" s="1000" t="s">
        <v>7273</v>
      </c>
      <c r="LMB322" s="1000" t="s">
        <v>7273</v>
      </c>
      <c r="LMD322" s="1000" t="s">
        <v>7273</v>
      </c>
      <c r="LMF322" s="1000" t="s">
        <v>7273</v>
      </c>
      <c r="LMH322" s="1000" t="s">
        <v>7273</v>
      </c>
      <c r="LMJ322" s="1000" t="s">
        <v>7273</v>
      </c>
      <c r="LML322" s="1000" t="s">
        <v>7273</v>
      </c>
      <c r="LMN322" s="1000" t="s">
        <v>7273</v>
      </c>
      <c r="LMP322" s="1000" t="s">
        <v>7273</v>
      </c>
      <c r="LMR322" s="1000" t="s">
        <v>7273</v>
      </c>
      <c r="LMT322" s="1000" t="s">
        <v>7273</v>
      </c>
      <c r="LMV322" s="1000" t="s">
        <v>7273</v>
      </c>
      <c r="LMX322" s="1000" t="s">
        <v>7273</v>
      </c>
      <c r="LMZ322" s="1000" t="s">
        <v>7273</v>
      </c>
      <c r="LNB322" s="1000" t="s">
        <v>7273</v>
      </c>
      <c r="LND322" s="1000" t="s">
        <v>7273</v>
      </c>
      <c r="LNF322" s="1000" t="s">
        <v>7273</v>
      </c>
      <c r="LNH322" s="1000" t="s">
        <v>7273</v>
      </c>
      <c r="LNJ322" s="1000" t="s">
        <v>7273</v>
      </c>
      <c r="LNL322" s="1000" t="s">
        <v>7273</v>
      </c>
      <c r="LNN322" s="1000" t="s">
        <v>7273</v>
      </c>
      <c r="LNP322" s="1000" t="s">
        <v>7273</v>
      </c>
      <c r="LNR322" s="1000" t="s">
        <v>7273</v>
      </c>
      <c r="LNT322" s="1000" t="s">
        <v>7273</v>
      </c>
      <c r="LNV322" s="1000" t="s">
        <v>7273</v>
      </c>
      <c r="LNX322" s="1000" t="s">
        <v>7273</v>
      </c>
      <c r="LNZ322" s="1000" t="s">
        <v>7273</v>
      </c>
      <c r="LOB322" s="1000" t="s">
        <v>7273</v>
      </c>
      <c r="LOD322" s="1000" t="s">
        <v>7273</v>
      </c>
      <c r="LOF322" s="1000" t="s">
        <v>7273</v>
      </c>
      <c r="LOH322" s="1000" t="s">
        <v>7273</v>
      </c>
      <c r="LOJ322" s="1000" t="s">
        <v>7273</v>
      </c>
      <c r="LOL322" s="1000" t="s">
        <v>7273</v>
      </c>
      <c r="LON322" s="1000" t="s">
        <v>7273</v>
      </c>
      <c r="LOP322" s="1000" t="s">
        <v>7273</v>
      </c>
      <c r="LOR322" s="1000" t="s">
        <v>7273</v>
      </c>
      <c r="LOT322" s="1000" t="s">
        <v>7273</v>
      </c>
      <c r="LOV322" s="1000" t="s">
        <v>7273</v>
      </c>
      <c r="LOX322" s="1000" t="s">
        <v>7273</v>
      </c>
      <c r="LOZ322" s="1000" t="s">
        <v>7273</v>
      </c>
      <c r="LPB322" s="1000" t="s">
        <v>7273</v>
      </c>
      <c r="LPD322" s="1000" t="s">
        <v>7273</v>
      </c>
      <c r="LPF322" s="1000" t="s">
        <v>7273</v>
      </c>
      <c r="LPH322" s="1000" t="s">
        <v>7273</v>
      </c>
      <c r="LPJ322" s="1000" t="s">
        <v>7273</v>
      </c>
      <c r="LPL322" s="1000" t="s">
        <v>7273</v>
      </c>
      <c r="LPN322" s="1000" t="s">
        <v>7273</v>
      </c>
      <c r="LPP322" s="1000" t="s">
        <v>7273</v>
      </c>
      <c r="LPR322" s="1000" t="s">
        <v>7273</v>
      </c>
      <c r="LPT322" s="1000" t="s">
        <v>7273</v>
      </c>
      <c r="LPV322" s="1000" t="s">
        <v>7273</v>
      </c>
      <c r="LPX322" s="1000" t="s">
        <v>7273</v>
      </c>
      <c r="LPZ322" s="1000" t="s">
        <v>7273</v>
      </c>
      <c r="LQB322" s="1000" t="s">
        <v>7273</v>
      </c>
      <c r="LQD322" s="1000" t="s">
        <v>7273</v>
      </c>
      <c r="LQF322" s="1000" t="s">
        <v>7273</v>
      </c>
      <c r="LQH322" s="1000" t="s">
        <v>7273</v>
      </c>
      <c r="LQJ322" s="1000" t="s">
        <v>7273</v>
      </c>
      <c r="LQL322" s="1000" t="s">
        <v>7273</v>
      </c>
      <c r="LQN322" s="1000" t="s">
        <v>7273</v>
      </c>
      <c r="LQP322" s="1000" t="s">
        <v>7273</v>
      </c>
      <c r="LQR322" s="1000" t="s">
        <v>7273</v>
      </c>
      <c r="LQT322" s="1000" t="s">
        <v>7273</v>
      </c>
      <c r="LQV322" s="1000" t="s">
        <v>7273</v>
      </c>
      <c r="LQX322" s="1000" t="s">
        <v>7273</v>
      </c>
      <c r="LQZ322" s="1000" t="s">
        <v>7273</v>
      </c>
      <c r="LRB322" s="1000" t="s">
        <v>7273</v>
      </c>
      <c r="LRD322" s="1000" t="s">
        <v>7273</v>
      </c>
      <c r="LRF322" s="1000" t="s">
        <v>7273</v>
      </c>
      <c r="LRH322" s="1000" t="s">
        <v>7273</v>
      </c>
      <c r="LRJ322" s="1000" t="s">
        <v>7273</v>
      </c>
      <c r="LRL322" s="1000" t="s">
        <v>7273</v>
      </c>
      <c r="LRN322" s="1000" t="s">
        <v>7273</v>
      </c>
      <c r="LRP322" s="1000" t="s">
        <v>7273</v>
      </c>
      <c r="LRR322" s="1000" t="s">
        <v>7273</v>
      </c>
      <c r="LRT322" s="1000" t="s">
        <v>7273</v>
      </c>
      <c r="LRV322" s="1000" t="s">
        <v>7273</v>
      </c>
      <c r="LRX322" s="1000" t="s">
        <v>7273</v>
      </c>
      <c r="LRZ322" s="1000" t="s">
        <v>7273</v>
      </c>
      <c r="LSB322" s="1000" t="s">
        <v>7273</v>
      </c>
      <c r="LSD322" s="1000" t="s">
        <v>7273</v>
      </c>
      <c r="LSF322" s="1000" t="s">
        <v>7273</v>
      </c>
      <c r="LSH322" s="1000" t="s">
        <v>7273</v>
      </c>
      <c r="LSJ322" s="1000" t="s">
        <v>7273</v>
      </c>
      <c r="LSL322" s="1000" t="s">
        <v>7273</v>
      </c>
      <c r="LSN322" s="1000" t="s">
        <v>7273</v>
      </c>
      <c r="LSP322" s="1000" t="s">
        <v>7273</v>
      </c>
      <c r="LSR322" s="1000" t="s">
        <v>7273</v>
      </c>
      <c r="LST322" s="1000" t="s">
        <v>7273</v>
      </c>
      <c r="LSV322" s="1000" t="s">
        <v>7273</v>
      </c>
      <c r="LSX322" s="1000" t="s">
        <v>7273</v>
      </c>
      <c r="LSZ322" s="1000" t="s">
        <v>7273</v>
      </c>
      <c r="LTB322" s="1000" t="s">
        <v>7273</v>
      </c>
      <c r="LTD322" s="1000" t="s">
        <v>7273</v>
      </c>
      <c r="LTF322" s="1000" t="s">
        <v>7273</v>
      </c>
      <c r="LTH322" s="1000" t="s">
        <v>7273</v>
      </c>
      <c r="LTJ322" s="1000" t="s">
        <v>7273</v>
      </c>
      <c r="LTL322" s="1000" t="s">
        <v>7273</v>
      </c>
      <c r="LTN322" s="1000" t="s">
        <v>7273</v>
      </c>
      <c r="LTP322" s="1000" t="s">
        <v>7273</v>
      </c>
      <c r="LTR322" s="1000" t="s">
        <v>7273</v>
      </c>
      <c r="LTT322" s="1000" t="s">
        <v>7273</v>
      </c>
      <c r="LTV322" s="1000" t="s">
        <v>7273</v>
      </c>
      <c r="LTX322" s="1000" t="s">
        <v>7273</v>
      </c>
      <c r="LTZ322" s="1000" t="s">
        <v>7273</v>
      </c>
      <c r="LUB322" s="1000" t="s">
        <v>7273</v>
      </c>
      <c r="LUD322" s="1000" t="s">
        <v>7273</v>
      </c>
      <c r="LUF322" s="1000" t="s">
        <v>7273</v>
      </c>
      <c r="LUH322" s="1000" t="s">
        <v>7273</v>
      </c>
      <c r="LUJ322" s="1000" t="s">
        <v>7273</v>
      </c>
      <c r="LUL322" s="1000" t="s">
        <v>7273</v>
      </c>
      <c r="LUN322" s="1000" t="s">
        <v>7273</v>
      </c>
      <c r="LUP322" s="1000" t="s">
        <v>7273</v>
      </c>
      <c r="LUR322" s="1000" t="s">
        <v>7273</v>
      </c>
      <c r="LUT322" s="1000" t="s">
        <v>7273</v>
      </c>
      <c r="LUV322" s="1000" t="s">
        <v>7273</v>
      </c>
      <c r="LUX322" s="1000" t="s">
        <v>7273</v>
      </c>
      <c r="LUZ322" s="1000" t="s">
        <v>7273</v>
      </c>
      <c r="LVB322" s="1000" t="s">
        <v>7273</v>
      </c>
      <c r="LVD322" s="1000" t="s">
        <v>7273</v>
      </c>
      <c r="LVF322" s="1000" t="s">
        <v>7273</v>
      </c>
      <c r="LVH322" s="1000" t="s">
        <v>7273</v>
      </c>
      <c r="LVJ322" s="1000" t="s">
        <v>7273</v>
      </c>
      <c r="LVL322" s="1000" t="s">
        <v>7273</v>
      </c>
      <c r="LVN322" s="1000" t="s">
        <v>7273</v>
      </c>
      <c r="LVP322" s="1000" t="s">
        <v>7273</v>
      </c>
      <c r="LVR322" s="1000" t="s">
        <v>7273</v>
      </c>
      <c r="LVT322" s="1000" t="s">
        <v>7273</v>
      </c>
      <c r="LVV322" s="1000" t="s">
        <v>7273</v>
      </c>
      <c r="LVX322" s="1000" t="s">
        <v>7273</v>
      </c>
      <c r="LVZ322" s="1000" t="s">
        <v>7273</v>
      </c>
      <c r="LWB322" s="1000" t="s">
        <v>7273</v>
      </c>
      <c r="LWD322" s="1000" t="s">
        <v>7273</v>
      </c>
      <c r="LWF322" s="1000" t="s">
        <v>7273</v>
      </c>
      <c r="LWH322" s="1000" t="s">
        <v>7273</v>
      </c>
      <c r="LWJ322" s="1000" t="s">
        <v>7273</v>
      </c>
      <c r="LWL322" s="1000" t="s">
        <v>7273</v>
      </c>
      <c r="LWN322" s="1000" t="s">
        <v>7273</v>
      </c>
      <c r="LWP322" s="1000" t="s">
        <v>7273</v>
      </c>
      <c r="LWR322" s="1000" t="s">
        <v>7273</v>
      </c>
      <c r="LWT322" s="1000" t="s">
        <v>7273</v>
      </c>
      <c r="LWV322" s="1000" t="s">
        <v>7273</v>
      </c>
      <c r="LWX322" s="1000" t="s">
        <v>7273</v>
      </c>
      <c r="LWZ322" s="1000" t="s">
        <v>7273</v>
      </c>
      <c r="LXB322" s="1000" t="s">
        <v>7273</v>
      </c>
      <c r="LXD322" s="1000" t="s">
        <v>7273</v>
      </c>
      <c r="LXF322" s="1000" t="s">
        <v>7273</v>
      </c>
      <c r="LXH322" s="1000" t="s">
        <v>7273</v>
      </c>
      <c r="LXJ322" s="1000" t="s">
        <v>7273</v>
      </c>
      <c r="LXL322" s="1000" t="s">
        <v>7273</v>
      </c>
      <c r="LXN322" s="1000" t="s">
        <v>7273</v>
      </c>
      <c r="LXP322" s="1000" t="s">
        <v>7273</v>
      </c>
      <c r="LXR322" s="1000" t="s">
        <v>7273</v>
      </c>
      <c r="LXT322" s="1000" t="s">
        <v>7273</v>
      </c>
      <c r="LXV322" s="1000" t="s">
        <v>7273</v>
      </c>
      <c r="LXX322" s="1000" t="s">
        <v>7273</v>
      </c>
      <c r="LXZ322" s="1000" t="s">
        <v>7273</v>
      </c>
      <c r="LYB322" s="1000" t="s">
        <v>7273</v>
      </c>
      <c r="LYD322" s="1000" t="s">
        <v>7273</v>
      </c>
      <c r="LYF322" s="1000" t="s">
        <v>7273</v>
      </c>
      <c r="LYH322" s="1000" t="s">
        <v>7273</v>
      </c>
      <c r="LYJ322" s="1000" t="s">
        <v>7273</v>
      </c>
      <c r="LYL322" s="1000" t="s">
        <v>7273</v>
      </c>
      <c r="LYN322" s="1000" t="s">
        <v>7273</v>
      </c>
      <c r="LYP322" s="1000" t="s">
        <v>7273</v>
      </c>
      <c r="LYR322" s="1000" t="s">
        <v>7273</v>
      </c>
      <c r="LYT322" s="1000" t="s">
        <v>7273</v>
      </c>
      <c r="LYV322" s="1000" t="s">
        <v>7273</v>
      </c>
      <c r="LYX322" s="1000" t="s">
        <v>7273</v>
      </c>
      <c r="LYZ322" s="1000" t="s">
        <v>7273</v>
      </c>
      <c r="LZB322" s="1000" t="s">
        <v>7273</v>
      </c>
      <c r="LZD322" s="1000" t="s">
        <v>7273</v>
      </c>
      <c r="LZF322" s="1000" t="s">
        <v>7273</v>
      </c>
      <c r="LZH322" s="1000" t="s">
        <v>7273</v>
      </c>
      <c r="LZJ322" s="1000" t="s">
        <v>7273</v>
      </c>
      <c r="LZL322" s="1000" t="s">
        <v>7273</v>
      </c>
      <c r="LZN322" s="1000" t="s">
        <v>7273</v>
      </c>
      <c r="LZP322" s="1000" t="s">
        <v>7273</v>
      </c>
      <c r="LZR322" s="1000" t="s">
        <v>7273</v>
      </c>
      <c r="LZT322" s="1000" t="s">
        <v>7273</v>
      </c>
      <c r="LZV322" s="1000" t="s">
        <v>7273</v>
      </c>
      <c r="LZX322" s="1000" t="s">
        <v>7273</v>
      </c>
      <c r="LZZ322" s="1000" t="s">
        <v>7273</v>
      </c>
      <c r="MAB322" s="1000" t="s">
        <v>7273</v>
      </c>
      <c r="MAD322" s="1000" t="s">
        <v>7273</v>
      </c>
      <c r="MAF322" s="1000" t="s">
        <v>7273</v>
      </c>
      <c r="MAH322" s="1000" t="s">
        <v>7273</v>
      </c>
      <c r="MAJ322" s="1000" t="s">
        <v>7273</v>
      </c>
      <c r="MAL322" s="1000" t="s">
        <v>7273</v>
      </c>
      <c r="MAN322" s="1000" t="s">
        <v>7273</v>
      </c>
      <c r="MAP322" s="1000" t="s">
        <v>7273</v>
      </c>
      <c r="MAR322" s="1000" t="s">
        <v>7273</v>
      </c>
      <c r="MAT322" s="1000" t="s">
        <v>7273</v>
      </c>
      <c r="MAV322" s="1000" t="s">
        <v>7273</v>
      </c>
      <c r="MAX322" s="1000" t="s">
        <v>7273</v>
      </c>
      <c r="MAZ322" s="1000" t="s">
        <v>7273</v>
      </c>
      <c r="MBB322" s="1000" t="s">
        <v>7273</v>
      </c>
      <c r="MBD322" s="1000" t="s">
        <v>7273</v>
      </c>
      <c r="MBF322" s="1000" t="s">
        <v>7273</v>
      </c>
      <c r="MBH322" s="1000" t="s">
        <v>7273</v>
      </c>
      <c r="MBJ322" s="1000" t="s">
        <v>7273</v>
      </c>
      <c r="MBL322" s="1000" t="s">
        <v>7273</v>
      </c>
      <c r="MBN322" s="1000" t="s">
        <v>7273</v>
      </c>
      <c r="MBP322" s="1000" t="s">
        <v>7273</v>
      </c>
      <c r="MBR322" s="1000" t="s">
        <v>7273</v>
      </c>
      <c r="MBT322" s="1000" t="s">
        <v>7273</v>
      </c>
      <c r="MBV322" s="1000" t="s">
        <v>7273</v>
      </c>
      <c r="MBX322" s="1000" t="s">
        <v>7273</v>
      </c>
      <c r="MBZ322" s="1000" t="s">
        <v>7273</v>
      </c>
      <c r="MCB322" s="1000" t="s">
        <v>7273</v>
      </c>
      <c r="MCD322" s="1000" t="s">
        <v>7273</v>
      </c>
      <c r="MCF322" s="1000" t="s">
        <v>7273</v>
      </c>
      <c r="MCH322" s="1000" t="s">
        <v>7273</v>
      </c>
      <c r="MCJ322" s="1000" t="s">
        <v>7273</v>
      </c>
      <c r="MCL322" s="1000" t="s">
        <v>7273</v>
      </c>
      <c r="MCN322" s="1000" t="s">
        <v>7273</v>
      </c>
      <c r="MCP322" s="1000" t="s">
        <v>7273</v>
      </c>
      <c r="MCR322" s="1000" t="s">
        <v>7273</v>
      </c>
      <c r="MCT322" s="1000" t="s">
        <v>7273</v>
      </c>
      <c r="MCV322" s="1000" t="s">
        <v>7273</v>
      </c>
      <c r="MCX322" s="1000" t="s">
        <v>7273</v>
      </c>
      <c r="MCZ322" s="1000" t="s">
        <v>7273</v>
      </c>
      <c r="MDB322" s="1000" t="s">
        <v>7273</v>
      </c>
      <c r="MDD322" s="1000" t="s">
        <v>7273</v>
      </c>
      <c r="MDF322" s="1000" t="s">
        <v>7273</v>
      </c>
      <c r="MDH322" s="1000" t="s">
        <v>7273</v>
      </c>
      <c r="MDJ322" s="1000" t="s">
        <v>7273</v>
      </c>
      <c r="MDL322" s="1000" t="s">
        <v>7273</v>
      </c>
      <c r="MDN322" s="1000" t="s">
        <v>7273</v>
      </c>
      <c r="MDP322" s="1000" t="s">
        <v>7273</v>
      </c>
      <c r="MDR322" s="1000" t="s">
        <v>7273</v>
      </c>
      <c r="MDT322" s="1000" t="s">
        <v>7273</v>
      </c>
      <c r="MDV322" s="1000" t="s">
        <v>7273</v>
      </c>
      <c r="MDX322" s="1000" t="s">
        <v>7273</v>
      </c>
      <c r="MDZ322" s="1000" t="s">
        <v>7273</v>
      </c>
      <c r="MEB322" s="1000" t="s">
        <v>7273</v>
      </c>
      <c r="MED322" s="1000" t="s">
        <v>7273</v>
      </c>
      <c r="MEF322" s="1000" t="s">
        <v>7273</v>
      </c>
      <c r="MEH322" s="1000" t="s">
        <v>7273</v>
      </c>
      <c r="MEJ322" s="1000" t="s">
        <v>7273</v>
      </c>
      <c r="MEL322" s="1000" t="s">
        <v>7273</v>
      </c>
      <c r="MEN322" s="1000" t="s">
        <v>7273</v>
      </c>
      <c r="MEP322" s="1000" t="s">
        <v>7273</v>
      </c>
      <c r="MER322" s="1000" t="s">
        <v>7273</v>
      </c>
      <c r="MET322" s="1000" t="s">
        <v>7273</v>
      </c>
      <c r="MEV322" s="1000" t="s">
        <v>7273</v>
      </c>
      <c r="MEX322" s="1000" t="s">
        <v>7273</v>
      </c>
      <c r="MEZ322" s="1000" t="s">
        <v>7273</v>
      </c>
      <c r="MFB322" s="1000" t="s">
        <v>7273</v>
      </c>
      <c r="MFD322" s="1000" t="s">
        <v>7273</v>
      </c>
      <c r="MFF322" s="1000" t="s">
        <v>7273</v>
      </c>
      <c r="MFH322" s="1000" t="s">
        <v>7273</v>
      </c>
      <c r="MFJ322" s="1000" t="s">
        <v>7273</v>
      </c>
      <c r="MFL322" s="1000" t="s">
        <v>7273</v>
      </c>
      <c r="MFN322" s="1000" t="s">
        <v>7273</v>
      </c>
      <c r="MFP322" s="1000" t="s">
        <v>7273</v>
      </c>
      <c r="MFR322" s="1000" t="s">
        <v>7273</v>
      </c>
      <c r="MFT322" s="1000" t="s">
        <v>7273</v>
      </c>
      <c r="MFV322" s="1000" t="s">
        <v>7273</v>
      </c>
      <c r="MFX322" s="1000" t="s">
        <v>7273</v>
      </c>
      <c r="MFZ322" s="1000" t="s">
        <v>7273</v>
      </c>
      <c r="MGB322" s="1000" t="s">
        <v>7273</v>
      </c>
      <c r="MGD322" s="1000" t="s">
        <v>7273</v>
      </c>
      <c r="MGF322" s="1000" t="s">
        <v>7273</v>
      </c>
      <c r="MGH322" s="1000" t="s">
        <v>7273</v>
      </c>
      <c r="MGJ322" s="1000" t="s">
        <v>7273</v>
      </c>
      <c r="MGL322" s="1000" t="s">
        <v>7273</v>
      </c>
      <c r="MGN322" s="1000" t="s">
        <v>7273</v>
      </c>
      <c r="MGP322" s="1000" t="s">
        <v>7273</v>
      </c>
      <c r="MGR322" s="1000" t="s">
        <v>7273</v>
      </c>
      <c r="MGT322" s="1000" t="s">
        <v>7273</v>
      </c>
      <c r="MGV322" s="1000" t="s">
        <v>7273</v>
      </c>
      <c r="MGX322" s="1000" t="s">
        <v>7273</v>
      </c>
      <c r="MGZ322" s="1000" t="s">
        <v>7273</v>
      </c>
      <c r="MHB322" s="1000" t="s">
        <v>7273</v>
      </c>
      <c r="MHD322" s="1000" t="s">
        <v>7273</v>
      </c>
      <c r="MHF322" s="1000" t="s">
        <v>7273</v>
      </c>
      <c r="MHH322" s="1000" t="s">
        <v>7273</v>
      </c>
      <c r="MHJ322" s="1000" t="s">
        <v>7273</v>
      </c>
      <c r="MHL322" s="1000" t="s">
        <v>7273</v>
      </c>
      <c r="MHN322" s="1000" t="s">
        <v>7273</v>
      </c>
      <c r="MHP322" s="1000" t="s">
        <v>7273</v>
      </c>
      <c r="MHR322" s="1000" t="s">
        <v>7273</v>
      </c>
      <c r="MHT322" s="1000" t="s">
        <v>7273</v>
      </c>
      <c r="MHV322" s="1000" t="s">
        <v>7273</v>
      </c>
      <c r="MHX322" s="1000" t="s">
        <v>7273</v>
      </c>
      <c r="MHZ322" s="1000" t="s">
        <v>7273</v>
      </c>
      <c r="MIB322" s="1000" t="s">
        <v>7273</v>
      </c>
      <c r="MID322" s="1000" t="s">
        <v>7273</v>
      </c>
      <c r="MIF322" s="1000" t="s">
        <v>7273</v>
      </c>
      <c r="MIH322" s="1000" t="s">
        <v>7273</v>
      </c>
      <c r="MIJ322" s="1000" t="s">
        <v>7273</v>
      </c>
      <c r="MIL322" s="1000" t="s">
        <v>7273</v>
      </c>
      <c r="MIN322" s="1000" t="s">
        <v>7273</v>
      </c>
      <c r="MIP322" s="1000" t="s">
        <v>7273</v>
      </c>
      <c r="MIR322" s="1000" t="s">
        <v>7273</v>
      </c>
      <c r="MIT322" s="1000" t="s">
        <v>7273</v>
      </c>
      <c r="MIV322" s="1000" t="s">
        <v>7273</v>
      </c>
      <c r="MIX322" s="1000" t="s">
        <v>7273</v>
      </c>
      <c r="MIZ322" s="1000" t="s">
        <v>7273</v>
      </c>
      <c r="MJB322" s="1000" t="s">
        <v>7273</v>
      </c>
      <c r="MJD322" s="1000" t="s">
        <v>7273</v>
      </c>
      <c r="MJF322" s="1000" t="s">
        <v>7273</v>
      </c>
      <c r="MJH322" s="1000" t="s">
        <v>7273</v>
      </c>
      <c r="MJJ322" s="1000" t="s">
        <v>7273</v>
      </c>
      <c r="MJL322" s="1000" t="s">
        <v>7273</v>
      </c>
      <c r="MJN322" s="1000" t="s">
        <v>7273</v>
      </c>
      <c r="MJP322" s="1000" t="s">
        <v>7273</v>
      </c>
      <c r="MJR322" s="1000" t="s">
        <v>7273</v>
      </c>
      <c r="MJT322" s="1000" t="s">
        <v>7273</v>
      </c>
      <c r="MJV322" s="1000" t="s">
        <v>7273</v>
      </c>
      <c r="MJX322" s="1000" t="s">
        <v>7273</v>
      </c>
      <c r="MJZ322" s="1000" t="s">
        <v>7273</v>
      </c>
      <c r="MKB322" s="1000" t="s">
        <v>7273</v>
      </c>
      <c r="MKD322" s="1000" t="s">
        <v>7273</v>
      </c>
      <c r="MKF322" s="1000" t="s">
        <v>7273</v>
      </c>
      <c r="MKH322" s="1000" t="s">
        <v>7273</v>
      </c>
      <c r="MKJ322" s="1000" t="s">
        <v>7273</v>
      </c>
      <c r="MKL322" s="1000" t="s">
        <v>7273</v>
      </c>
      <c r="MKN322" s="1000" t="s">
        <v>7273</v>
      </c>
      <c r="MKP322" s="1000" t="s">
        <v>7273</v>
      </c>
      <c r="MKR322" s="1000" t="s">
        <v>7273</v>
      </c>
      <c r="MKT322" s="1000" t="s">
        <v>7273</v>
      </c>
      <c r="MKV322" s="1000" t="s">
        <v>7273</v>
      </c>
      <c r="MKX322" s="1000" t="s">
        <v>7273</v>
      </c>
      <c r="MKZ322" s="1000" t="s">
        <v>7273</v>
      </c>
      <c r="MLB322" s="1000" t="s">
        <v>7273</v>
      </c>
      <c r="MLD322" s="1000" t="s">
        <v>7273</v>
      </c>
      <c r="MLF322" s="1000" t="s">
        <v>7273</v>
      </c>
      <c r="MLH322" s="1000" t="s">
        <v>7273</v>
      </c>
      <c r="MLJ322" s="1000" t="s">
        <v>7273</v>
      </c>
      <c r="MLL322" s="1000" t="s">
        <v>7273</v>
      </c>
      <c r="MLN322" s="1000" t="s">
        <v>7273</v>
      </c>
      <c r="MLP322" s="1000" t="s">
        <v>7273</v>
      </c>
      <c r="MLR322" s="1000" t="s">
        <v>7273</v>
      </c>
      <c r="MLT322" s="1000" t="s">
        <v>7273</v>
      </c>
      <c r="MLV322" s="1000" t="s">
        <v>7273</v>
      </c>
      <c r="MLX322" s="1000" t="s">
        <v>7273</v>
      </c>
      <c r="MLZ322" s="1000" t="s">
        <v>7273</v>
      </c>
      <c r="MMB322" s="1000" t="s">
        <v>7273</v>
      </c>
      <c r="MMD322" s="1000" t="s">
        <v>7273</v>
      </c>
      <c r="MMF322" s="1000" t="s">
        <v>7273</v>
      </c>
      <c r="MMH322" s="1000" t="s">
        <v>7273</v>
      </c>
      <c r="MMJ322" s="1000" t="s">
        <v>7273</v>
      </c>
      <c r="MML322" s="1000" t="s">
        <v>7273</v>
      </c>
      <c r="MMN322" s="1000" t="s">
        <v>7273</v>
      </c>
      <c r="MMP322" s="1000" t="s">
        <v>7273</v>
      </c>
      <c r="MMR322" s="1000" t="s">
        <v>7273</v>
      </c>
      <c r="MMT322" s="1000" t="s">
        <v>7273</v>
      </c>
      <c r="MMV322" s="1000" t="s">
        <v>7273</v>
      </c>
      <c r="MMX322" s="1000" t="s">
        <v>7273</v>
      </c>
      <c r="MMZ322" s="1000" t="s">
        <v>7273</v>
      </c>
      <c r="MNB322" s="1000" t="s">
        <v>7273</v>
      </c>
      <c r="MND322" s="1000" t="s">
        <v>7273</v>
      </c>
      <c r="MNF322" s="1000" t="s">
        <v>7273</v>
      </c>
      <c r="MNH322" s="1000" t="s">
        <v>7273</v>
      </c>
      <c r="MNJ322" s="1000" t="s">
        <v>7273</v>
      </c>
      <c r="MNL322" s="1000" t="s">
        <v>7273</v>
      </c>
      <c r="MNN322" s="1000" t="s">
        <v>7273</v>
      </c>
      <c r="MNP322" s="1000" t="s">
        <v>7273</v>
      </c>
      <c r="MNR322" s="1000" t="s">
        <v>7273</v>
      </c>
      <c r="MNT322" s="1000" t="s">
        <v>7273</v>
      </c>
      <c r="MNV322" s="1000" t="s">
        <v>7273</v>
      </c>
      <c r="MNX322" s="1000" t="s">
        <v>7273</v>
      </c>
      <c r="MNZ322" s="1000" t="s">
        <v>7273</v>
      </c>
      <c r="MOB322" s="1000" t="s">
        <v>7273</v>
      </c>
      <c r="MOD322" s="1000" t="s">
        <v>7273</v>
      </c>
      <c r="MOF322" s="1000" t="s">
        <v>7273</v>
      </c>
      <c r="MOH322" s="1000" t="s">
        <v>7273</v>
      </c>
      <c r="MOJ322" s="1000" t="s">
        <v>7273</v>
      </c>
      <c r="MOL322" s="1000" t="s">
        <v>7273</v>
      </c>
      <c r="MON322" s="1000" t="s">
        <v>7273</v>
      </c>
      <c r="MOP322" s="1000" t="s">
        <v>7273</v>
      </c>
      <c r="MOR322" s="1000" t="s">
        <v>7273</v>
      </c>
      <c r="MOT322" s="1000" t="s">
        <v>7273</v>
      </c>
      <c r="MOV322" s="1000" t="s">
        <v>7273</v>
      </c>
      <c r="MOX322" s="1000" t="s">
        <v>7273</v>
      </c>
      <c r="MOZ322" s="1000" t="s">
        <v>7273</v>
      </c>
      <c r="MPB322" s="1000" t="s">
        <v>7273</v>
      </c>
      <c r="MPD322" s="1000" t="s">
        <v>7273</v>
      </c>
      <c r="MPF322" s="1000" t="s">
        <v>7273</v>
      </c>
      <c r="MPH322" s="1000" t="s">
        <v>7273</v>
      </c>
      <c r="MPJ322" s="1000" t="s">
        <v>7273</v>
      </c>
      <c r="MPL322" s="1000" t="s">
        <v>7273</v>
      </c>
      <c r="MPN322" s="1000" t="s">
        <v>7273</v>
      </c>
      <c r="MPP322" s="1000" t="s">
        <v>7273</v>
      </c>
      <c r="MPR322" s="1000" t="s">
        <v>7273</v>
      </c>
      <c r="MPT322" s="1000" t="s">
        <v>7273</v>
      </c>
      <c r="MPV322" s="1000" t="s">
        <v>7273</v>
      </c>
      <c r="MPX322" s="1000" t="s">
        <v>7273</v>
      </c>
      <c r="MPZ322" s="1000" t="s">
        <v>7273</v>
      </c>
      <c r="MQB322" s="1000" t="s">
        <v>7273</v>
      </c>
      <c r="MQD322" s="1000" t="s">
        <v>7273</v>
      </c>
      <c r="MQF322" s="1000" t="s">
        <v>7273</v>
      </c>
      <c r="MQH322" s="1000" t="s">
        <v>7273</v>
      </c>
      <c r="MQJ322" s="1000" t="s">
        <v>7273</v>
      </c>
      <c r="MQL322" s="1000" t="s">
        <v>7273</v>
      </c>
      <c r="MQN322" s="1000" t="s">
        <v>7273</v>
      </c>
      <c r="MQP322" s="1000" t="s">
        <v>7273</v>
      </c>
      <c r="MQR322" s="1000" t="s">
        <v>7273</v>
      </c>
      <c r="MQT322" s="1000" t="s">
        <v>7273</v>
      </c>
      <c r="MQV322" s="1000" t="s">
        <v>7273</v>
      </c>
      <c r="MQX322" s="1000" t="s">
        <v>7273</v>
      </c>
      <c r="MQZ322" s="1000" t="s">
        <v>7273</v>
      </c>
      <c r="MRB322" s="1000" t="s">
        <v>7273</v>
      </c>
      <c r="MRD322" s="1000" t="s">
        <v>7273</v>
      </c>
      <c r="MRF322" s="1000" t="s">
        <v>7273</v>
      </c>
      <c r="MRH322" s="1000" t="s">
        <v>7273</v>
      </c>
      <c r="MRJ322" s="1000" t="s">
        <v>7273</v>
      </c>
      <c r="MRL322" s="1000" t="s">
        <v>7273</v>
      </c>
      <c r="MRN322" s="1000" t="s">
        <v>7273</v>
      </c>
      <c r="MRP322" s="1000" t="s">
        <v>7273</v>
      </c>
      <c r="MRR322" s="1000" t="s">
        <v>7273</v>
      </c>
      <c r="MRT322" s="1000" t="s">
        <v>7273</v>
      </c>
      <c r="MRV322" s="1000" t="s">
        <v>7273</v>
      </c>
      <c r="MRX322" s="1000" t="s">
        <v>7273</v>
      </c>
      <c r="MRZ322" s="1000" t="s">
        <v>7273</v>
      </c>
      <c r="MSB322" s="1000" t="s">
        <v>7273</v>
      </c>
      <c r="MSD322" s="1000" t="s">
        <v>7273</v>
      </c>
      <c r="MSF322" s="1000" t="s">
        <v>7273</v>
      </c>
      <c r="MSH322" s="1000" t="s">
        <v>7273</v>
      </c>
      <c r="MSJ322" s="1000" t="s">
        <v>7273</v>
      </c>
      <c r="MSL322" s="1000" t="s">
        <v>7273</v>
      </c>
      <c r="MSN322" s="1000" t="s">
        <v>7273</v>
      </c>
      <c r="MSP322" s="1000" t="s">
        <v>7273</v>
      </c>
      <c r="MSR322" s="1000" t="s">
        <v>7273</v>
      </c>
      <c r="MST322" s="1000" t="s">
        <v>7273</v>
      </c>
      <c r="MSV322" s="1000" t="s">
        <v>7273</v>
      </c>
      <c r="MSX322" s="1000" t="s">
        <v>7273</v>
      </c>
      <c r="MSZ322" s="1000" t="s">
        <v>7273</v>
      </c>
      <c r="MTB322" s="1000" t="s">
        <v>7273</v>
      </c>
      <c r="MTD322" s="1000" t="s">
        <v>7273</v>
      </c>
      <c r="MTF322" s="1000" t="s">
        <v>7273</v>
      </c>
      <c r="MTH322" s="1000" t="s">
        <v>7273</v>
      </c>
      <c r="MTJ322" s="1000" t="s">
        <v>7273</v>
      </c>
      <c r="MTL322" s="1000" t="s">
        <v>7273</v>
      </c>
      <c r="MTN322" s="1000" t="s">
        <v>7273</v>
      </c>
      <c r="MTP322" s="1000" t="s">
        <v>7273</v>
      </c>
      <c r="MTR322" s="1000" t="s">
        <v>7273</v>
      </c>
      <c r="MTT322" s="1000" t="s">
        <v>7273</v>
      </c>
      <c r="MTV322" s="1000" t="s">
        <v>7273</v>
      </c>
      <c r="MTX322" s="1000" t="s">
        <v>7273</v>
      </c>
      <c r="MTZ322" s="1000" t="s">
        <v>7273</v>
      </c>
      <c r="MUB322" s="1000" t="s">
        <v>7273</v>
      </c>
      <c r="MUD322" s="1000" t="s">
        <v>7273</v>
      </c>
      <c r="MUF322" s="1000" t="s">
        <v>7273</v>
      </c>
      <c r="MUH322" s="1000" t="s">
        <v>7273</v>
      </c>
      <c r="MUJ322" s="1000" t="s">
        <v>7273</v>
      </c>
      <c r="MUL322" s="1000" t="s">
        <v>7273</v>
      </c>
      <c r="MUN322" s="1000" t="s">
        <v>7273</v>
      </c>
      <c r="MUP322" s="1000" t="s">
        <v>7273</v>
      </c>
      <c r="MUR322" s="1000" t="s">
        <v>7273</v>
      </c>
      <c r="MUT322" s="1000" t="s">
        <v>7273</v>
      </c>
      <c r="MUV322" s="1000" t="s">
        <v>7273</v>
      </c>
      <c r="MUX322" s="1000" t="s">
        <v>7273</v>
      </c>
      <c r="MUZ322" s="1000" t="s">
        <v>7273</v>
      </c>
      <c r="MVB322" s="1000" t="s">
        <v>7273</v>
      </c>
      <c r="MVD322" s="1000" t="s">
        <v>7273</v>
      </c>
      <c r="MVF322" s="1000" t="s">
        <v>7273</v>
      </c>
      <c r="MVH322" s="1000" t="s">
        <v>7273</v>
      </c>
      <c r="MVJ322" s="1000" t="s">
        <v>7273</v>
      </c>
      <c r="MVL322" s="1000" t="s">
        <v>7273</v>
      </c>
      <c r="MVN322" s="1000" t="s">
        <v>7273</v>
      </c>
      <c r="MVP322" s="1000" t="s">
        <v>7273</v>
      </c>
      <c r="MVR322" s="1000" t="s">
        <v>7273</v>
      </c>
      <c r="MVT322" s="1000" t="s">
        <v>7273</v>
      </c>
      <c r="MVV322" s="1000" t="s">
        <v>7273</v>
      </c>
      <c r="MVX322" s="1000" t="s">
        <v>7273</v>
      </c>
      <c r="MVZ322" s="1000" t="s">
        <v>7273</v>
      </c>
      <c r="MWB322" s="1000" t="s">
        <v>7273</v>
      </c>
      <c r="MWD322" s="1000" t="s">
        <v>7273</v>
      </c>
      <c r="MWF322" s="1000" t="s">
        <v>7273</v>
      </c>
      <c r="MWH322" s="1000" t="s">
        <v>7273</v>
      </c>
      <c r="MWJ322" s="1000" t="s">
        <v>7273</v>
      </c>
      <c r="MWL322" s="1000" t="s">
        <v>7273</v>
      </c>
      <c r="MWN322" s="1000" t="s">
        <v>7273</v>
      </c>
      <c r="MWP322" s="1000" t="s">
        <v>7273</v>
      </c>
      <c r="MWR322" s="1000" t="s">
        <v>7273</v>
      </c>
      <c r="MWT322" s="1000" t="s">
        <v>7273</v>
      </c>
      <c r="MWV322" s="1000" t="s">
        <v>7273</v>
      </c>
      <c r="MWX322" s="1000" t="s">
        <v>7273</v>
      </c>
      <c r="MWZ322" s="1000" t="s">
        <v>7273</v>
      </c>
      <c r="MXB322" s="1000" t="s">
        <v>7273</v>
      </c>
      <c r="MXD322" s="1000" t="s">
        <v>7273</v>
      </c>
      <c r="MXF322" s="1000" t="s">
        <v>7273</v>
      </c>
      <c r="MXH322" s="1000" t="s">
        <v>7273</v>
      </c>
      <c r="MXJ322" s="1000" t="s">
        <v>7273</v>
      </c>
      <c r="MXL322" s="1000" t="s">
        <v>7273</v>
      </c>
      <c r="MXN322" s="1000" t="s">
        <v>7273</v>
      </c>
      <c r="MXP322" s="1000" t="s">
        <v>7273</v>
      </c>
      <c r="MXR322" s="1000" t="s">
        <v>7273</v>
      </c>
      <c r="MXT322" s="1000" t="s">
        <v>7273</v>
      </c>
      <c r="MXV322" s="1000" t="s">
        <v>7273</v>
      </c>
      <c r="MXX322" s="1000" t="s">
        <v>7273</v>
      </c>
      <c r="MXZ322" s="1000" t="s">
        <v>7273</v>
      </c>
      <c r="MYB322" s="1000" t="s">
        <v>7273</v>
      </c>
      <c r="MYD322" s="1000" t="s">
        <v>7273</v>
      </c>
      <c r="MYF322" s="1000" t="s">
        <v>7273</v>
      </c>
      <c r="MYH322" s="1000" t="s">
        <v>7273</v>
      </c>
      <c r="MYJ322" s="1000" t="s">
        <v>7273</v>
      </c>
      <c r="MYL322" s="1000" t="s">
        <v>7273</v>
      </c>
      <c r="MYN322" s="1000" t="s">
        <v>7273</v>
      </c>
      <c r="MYP322" s="1000" t="s">
        <v>7273</v>
      </c>
      <c r="MYR322" s="1000" t="s">
        <v>7273</v>
      </c>
      <c r="MYT322" s="1000" t="s">
        <v>7273</v>
      </c>
      <c r="MYV322" s="1000" t="s">
        <v>7273</v>
      </c>
      <c r="MYX322" s="1000" t="s">
        <v>7273</v>
      </c>
      <c r="MYZ322" s="1000" t="s">
        <v>7273</v>
      </c>
      <c r="MZB322" s="1000" t="s">
        <v>7273</v>
      </c>
      <c r="MZD322" s="1000" t="s">
        <v>7273</v>
      </c>
      <c r="MZF322" s="1000" t="s">
        <v>7273</v>
      </c>
      <c r="MZH322" s="1000" t="s">
        <v>7273</v>
      </c>
      <c r="MZJ322" s="1000" t="s">
        <v>7273</v>
      </c>
      <c r="MZL322" s="1000" t="s">
        <v>7273</v>
      </c>
      <c r="MZN322" s="1000" t="s">
        <v>7273</v>
      </c>
      <c r="MZP322" s="1000" t="s">
        <v>7273</v>
      </c>
      <c r="MZR322" s="1000" t="s">
        <v>7273</v>
      </c>
      <c r="MZT322" s="1000" t="s">
        <v>7273</v>
      </c>
      <c r="MZV322" s="1000" t="s">
        <v>7273</v>
      </c>
      <c r="MZX322" s="1000" t="s">
        <v>7273</v>
      </c>
      <c r="MZZ322" s="1000" t="s">
        <v>7273</v>
      </c>
      <c r="NAB322" s="1000" t="s">
        <v>7273</v>
      </c>
      <c r="NAD322" s="1000" t="s">
        <v>7273</v>
      </c>
      <c r="NAF322" s="1000" t="s">
        <v>7273</v>
      </c>
      <c r="NAH322" s="1000" t="s">
        <v>7273</v>
      </c>
      <c r="NAJ322" s="1000" t="s">
        <v>7273</v>
      </c>
      <c r="NAL322" s="1000" t="s">
        <v>7273</v>
      </c>
      <c r="NAN322" s="1000" t="s">
        <v>7273</v>
      </c>
      <c r="NAP322" s="1000" t="s">
        <v>7273</v>
      </c>
      <c r="NAR322" s="1000" t="s">
        <v>7273</v>
      </c>
      <c r="NAT322" s="1000" t="s">
        <v>7273</v>
      </c>
      <c r="NAV322" s="1000" t="s">
        <v>7273</v>
      </c>
      <c r="NAX322" s="1000" t="s">
        <v>7273</v>
      </c>
      <c r="NAZ322" s="1000" t="s">
        <v>7273</v>
      </c>
      <c r="NBB322" s="1000" t="s">
        <v>7273</v>
      </c>
      <c r="NBD322" s="1000" t="s">
        <v>7273</v>
      </c>
      <c r="NBF322" s="1000" t="s">
        <v>7273</v>
      </c>
      <c r="NBH322" s="1000" t="s">
        <v>7273</v>
      </c>
      <c r="NBJ322" s="1000" t="s">
        <v>7273</v>
      </c>
      <c r="NBL322" s="1000" t="s">
        <v>7273</v>
      </c>
      <c r="NBN322" s="1000" t="s">
        <v>7273</v>
      </c>
      <c r="NBP322" s="1000" t="s">
        <v>7273</v>
      </c>
      <c r="NBR322" s="1000" t="s">
        <v>7273</v>
      </c>
      <c r="NBT322" s="1000" t="s">
        <v>7273</v>
      </c>
      <c r="NBV322" s="1000" t="s">
        <v>7273</v>
      </c>
      <c r="NBX322" s="1000" t="s">
        <v>7273</v>
      </c>
      <c r="NBZ322" s="1000" t="s">
        <v>7273</v>
      </c>
      <c r="NCB322" s="1000" t="s">
        <v>7273</v>
      </c>
      <c r="NCD322" s="1000" t="s">
        <v>7273</v>
      </c>
      <c r="NCF322" s="1000" t="s">
        <v>7273</v>
      </c>
      <c r="NCH322" s="1000" t="s">
        <v>7273</v>
      </c>
      <c r="NCJ322" s="1000" t="s">
        <v>7273</v>
      </c>
      <c r="NCL322" s="1000" t="s">
        <v>7273</v>
      </c>
      <c r="NCN322" s="1000" t="s">
        <v>7273</v>
      </c>
      <c r="NCP322" s="1000" t="s">
        <v>7273</v>
      </c>
      <c r="NCR322" s="1000" t="s">
        <v>7273</v>
      </c>
      <c r="NCT322" s="1000" t="s">
        <v>7273</v>
      </c>
      <c r="NCV322" s="1000" t="s">
        <v>7273</v>
      </c>
      <c r="NCX322" s="1000" t="s">
        <v>7273</v>
      </c>
      <c r="NCZ322" s="1000" t="s">
        <v>7273</v>
      </c>
      <c r="NDB322" s="1000" t="s">
        <v>7273</v>
      </c>
      <c r="NDD322" s="1000" t="s">
        <v>7273</v>
      </c>
      <c r="NDF322" s="1000" t="s">
        <v>7273</v>
      </c>
      <c r="NDH322" s="1000" t="s">
        <v>7273</v>
      </c>
      <c r="NDJ322" s="1000" t="s">
        <v>7273</v>
      </c>
      <c r="NDL322" s="1000" t="s">
        <v>7273</v>
      </c>
      <c r="NDN322" s="1000" t="s">
        <v>7273</v>
      </c>
      <c r="NDP322" s="1000" t="s">
        <v>7273</v>
      </c>
      <c r="NDR322" s="1000" t="s">
        <v>7273</v>
      </c>
      <c r="NDT322" s="1000" t="s">
        <v>7273</v>
      </c>
      <c r="NDV322" s="1000" t="s">
        <v>7273</v>
      </c>
      <c r="NDX322" s="1000" t="s">
        <v>7273</v>
      </c>
      <c r="NDZ322" s="1000" t="s">
        <v>7273</v>
      </c>
      <c r="NEB322" s="1000" t="s">
        <v>7273</v>
      </c>
      <c r="NED322" s="1000" t="s">
        <v>7273</v>
      </c>
      <c r="NEF322" s="1000" t="s">
        <v>7273</v>
      </c>
      <c r="NEH322" s="1000" t="s">
        <v>7273</v>
      </c>
      <c r="NEJ322" s="1000" t="s">
        <v>7273</v>
      </c>
      <c r="NEL322" s="1000" t="s">
        <v>7273</v>
      </c>
      <c r="NEN322" s="1000" t="s">
        <v>7273</v>
      </c>
      <c r="NEP322" s="1000" t="s">
        <v>7273</v>
      </c>
      <c r="NER322" s="1000" t="s">
        <v>7273</v>
      </c>
      <c r="NET322" s="1000" t="s">
        <v>7273</v>
      </c>
      <c r="NEV322" s="1000" t="s">
        <v>7273</v>
      </c>
      <c r="NEX322" s="1000" t="s">
        <v>7273</v>
      </c>
      <c r="NEZ322" s="1000" t="s">
        <v>7273</v>
      </c>
      <c r="NFB322" s="1000" t="s">
        <v>7273</v>
      </c>
      <c r="NFD322" s="1000" t="s">
        <v>7273</v>
      </c>
      <c r="NFF322" s="1000" t="s">
        <v>7273</v>
      </c>
      <c r="NFH322" s="1000" t="s">
        <v>7273</v>
      </c>
      <c r="NFJ322" s="1000" t="s">
        <v>7273</v>
      </c>
      <c r="NFL322" s="1000" t="s">
        <v>7273</v>
      </c>
      <c r="NFN322" s="1000" t="s">
        <v>7273</v>
      </c>
      <c r="NFP322" s="1000" t="s">
        <v>7273</v>
      </c>
      <c r="NFR322" s="1000" t="s">
        <v>7273</v>
      </c>
      <c r="NFT322" s="1000" t="s">
        <v>7273</v>
      </c>
      <c r="NFV322" s="1000" t="s">
        <v>7273</v>
      </c>
      <c r="NFX322" s="1000" t="s">
        <v>7273</v>
      </c>
      <c r="NFZ322" s="1000" t="s">
        <v>7273</v>
      </c>
      <c r="NGB322" s="1000" t="s">
        <v>7273</v>
      </c>
      <c r="NGD322" s="1000" t="s">
        <v>7273</v>
      </c>
      <c r="NGF322" s="1000" t="s">
        <v>7273</v>
      </c>
      <c r="NGH322" s="1000" t="s">
        <v>7273</v>
      </c>
      <c r="NGJ322" s="1000" t="s">
        <v>7273</v>
      </c>
      <c r="NGL322" s="1000" t="s">
        <v>7273</v>
      </c>
      <c r="NGN322" s="1000" t="s">
        <v>7273</v>
      </c>
      <c r="NGP322" s="1000" t="s">
        <v>7273</v>
      </c>
      <c r="NGR322" s="1000" t="s">
        <v>7273</v>
      </c>
      <c r="NGT322" s="1000" t="s">
        <v>7273</v>
      </c>
      <c r="NGV322" s="1000" t="s">
        <v>7273</v>
      </c>
      <c r="NGX322" s="1000" t="s">
        <v>7273</v>
      </c>
      <c r="NGZ322" s="1000" t="s">
        <v>7273</v>
      </c>
      <c r="NHB322" s="1000" t="s">
        <v>7273</v>
      </c>
      <c r="NHD322" s="1000" t="s">
        <v>7273</v>
      </c>
      <c r="NHF322" s="1000" t="s">
        <v>7273</v>
      </c>
      <c r="NHH322" s="1000" t="s">
        <v>7273</v>
      </c>
      <c r="NHJ322" s="1000" t="s">
        <v>7273</v>
      </c>
      <c r="NHL322" s="1000" t="s">
        <v>7273</v>
      </c>
      <c r="NHN322" s="1000" t="s">
        <v>7273</v>
      </c>
      <c r="NHP322" s="1000" t="s">
        <v>7273</v>
      </c>
      <c r="NHR322" s="1000" t="s">
        <v>7273</v>
      </c>
      <c r="NHT322" s="1000" t="s">
        <v>7273</v>
      </c>
      <c r="NHV322" s="1000" t="s">
        <v>7273</v>
      </c>
      <c r="NHX322" s="1000" t="s">
        <v>7273</v>
      </c>
      <c r="NHZ322" s="1000" t="s">
        <v>7273</v>
      </c>
      <c r="NIB322" s="1000" t="s">
        <v>7273</v>
      </c>
      <c r="NID322" s="1000" t="s">
        <v>7273</v>
      </c>
      <c r="NIF322" s="1000" t="s">
        <v>7273</v>
      </c>
      <c r="NIH322" s="1000" t="s">
        <v>7273</v>
      </c>
      <c r="NIJ322" s="1000" t="s">
        <v>7273</v>
      </c>
      <c r="NIL322" s="1000" t="s">
        <v>7273</v>
      </c>
      <c r="NIN322" s="1000" t="s">
        <v>7273</v>
      </c>
      <c r="NIP322" s="1000" t="s">
        <v>7273</v>
      </c>
      <c r="NIR322" s="1000" t="s">
        <v>7273</v>
      </c>
      <c r="NIT322" s="1000" t="s">
        <v>7273</v>
      </c>
      <c r="NIV322" s="1000" t="s">
        <v>7273</v>
      </c>
      <c r="NIX322" s="1000" t="s">
        <v>7273</v>
      </c>
      <c r="NIZ322" s="1000" t="s">
        <v>7273</v>
      </c>
      <c r="NJB322" s="1000" t="s">
        <v>7273</v>
      </c>
      <c r="NJD322" s="1000" t="s">
        <v>7273</v>
      </c>
      <c r="NJF322" s="1000" t="s">
        <v>7273</v>
      </c>
      <c r="NJH322" s="1000" t="s">
        <v>7273</v>
      </c>
      <c r="NJJ322" s="1000" t="s">
        <v>7273</v>
      </c>
      <c r="NJL322" s="1000" t="s">
        <v>7273</v>
      </c>
      <c r="NJN322" s="1000" t="s">
        <v>7273</v>
      </c>
      <c r="NJP322" s="1000" t="s">
        <v>7273</v>
      </c>
      <c r="NJR322" s="1000" t="s">
        <v>7273</v>
      </c>
      <c r="NJT322" s="1000" t="s">
        <v>7273</v>
      </c>
      <c r="NJV322" s="1000" t="s">
        <v>7273</v>
      </c>
      <c r="NJX322" s="1000" t="s">
        <v>7273</v>
      </c>
      <c r="NJZ322" s="1000" t="s">
        <v>7273</v>
      </c>
      <c r="NKB322" s="1000" t="s">
        <v>7273</v>
      </c>
      <c r="NKD322" s="1000" t="s">
        <v>7273</v>
      </c>
      <c r="NKF322" s="1000" t="s">
        <v>7273</v>
      </c>
      <c r="NKH322" s="1000" t="s">
        <v>7273</v>
      </c>
      <c r="NKJ322" s="1000" t="s">
        <v>7273</v>
      </c>
      <c r="NKL322" s="1000" t="s">
        <v>7273</v>
      </c>
      <c r="NKN322" s="1000" t="s">
        <v>7273</v>
      </c>
      <c r="NKP322" s="1000" t="s">
        <v>7273</v>
      </c>
      <c r="NKR322" s="1000" t="s">
        <v>7273</v>
      </c>
      <c r="NKT322" s="1000" t="s">
        <v>7273</v>
      </c>
      <c r="NKV322" s="1000" t="s">
        <v>7273</v>
      </c>
      <c r="NKX322" s="1000" t="s">
        <v>7273</v>
      </c>
      <c r="NKZ322" s="1000" t="s">
        <v>7273</v>
      </c>
      <c r="NLB322" s="1000" t="s">
        <v>7273</v>
      </c>
      <c r="NLD322" s="1000" t="s">
        <v>7273</v>
      </c>
      <c r="NLF322" s="1000" t="s">
        <v>7273</v>
      </c>
      <c r="NLH322" s="1000" t="s">
        <v>7273</v>
      </c>
      <c r="NLJ322" s="1000" t="s">
        <v>7273</v>
      </c>
      <c r="NLL322" s="1000" t="s">
        <v>7273</v>
      </c>
      <c r="NLN322" s="1000" t="s">
        <v>7273</v>
      </c>
      <c r="NLP322" s="1000" t="s">
        <v>7273</v>
      </c>
      <c r="NLR322" s="1000" t="s">
        <v>7273</v>
      </c>
      <c r="NLT322" s="1000" t="s">
        <v>7273</v>
      </c>
      <c r="NLV322" s="1000" t="s">
        <v>7273</v>
      </c>
      <c r="NLX322" s="1000" t="s">
        <v>7273</v>
      </c>
      <c r="NLZ322" s="1000" t="s">
        <v>7273</v>
      </c>
      <c r="NMB322" s="1000" t="s">
        <v>7273</v>
      </c>
      <c r="NMD322" s="1000" t="s">
        <v>7273</v>
      </c>
      <c r="NMF322" s="1000" t="s">
        <v>7273</v>
      </c>
      <c r="NMH322" s="1000" t="s">
        <v>7273</v>
      </c>
      <c r="NMJ322" s="1000" t="s">
        <v>7273</v>
      </c>
      <c r="NML322" s="1000" t="s">
        <v>7273</v>
      </c>
      <c r="NMN322" s="1000" t="s">
        <v>7273</v>
      </c>
      <c r="NMP322" s="1000" t="s">
        <v>7273</v>
      </c>
      <c r="NMR322" s="1000" t="s">
        <v>7273</v>
      </c>
      <c r="NMT322" s="1000" t="s">
        <v>7273</v>
      </c>
      <c r="NMV322" s="1000" t="s">
        <v>7273</v>
      </c>
      <c r="NMX322" s="1000" t="s">
        <v>7273</v>
      </c>
      <c r="NMZ322" s="1000" t="s">
        <v>7273</v>
      </c>
      <c r="NNB322" s="1000" t="s">
        <v>7273</v>
      </c>
      <c r="NND322" s="1000" t="s">
        <v>7273</v>
      </c>
      <c r="NNF322" s="1000" t="s">
        <v>7273</v>
      </c>
      <c r="NNH322" s="1000" t="s">
        <v>7273</v>
      </c>
      <c r="NNJ322" s="1000" t="s">
        <v>7273</v>
      </c>
      <c r="NNL322" s="1000" t="s">
        <v>7273</v>
      </c>
      <c r="NNN322" s="1000" t="s">
        <v>7273</v>
      </c>
      <c r="NNP322" s="1000" t="s">
        <v>7273</v>
      </c>
      <c r="NNR322" s="1000" t="s">
        <v>7273</v>
      </c>
      <c r="NNT322" s="1000" t="s">
        <v>7273</v>
      </c>
      <c r="NNV322" s="1000" t="s">
        <v>7273</v>
      </c>
      <c r="NNX322" s="1000" t="s">
        <v>7273</v>
      </c>
      <c r="NNZ322" s="1000" t="s">
        <v>7273</v>
      </c>
      <c r="NOB322" s="1000" t="s">
        <v>7273</v>
      </c>
      <c r="NOD322" s="1000" t="s">
        <v>7273</v>
      </c>
      <c r="NOF322" s="1000" t="s">
        <v>7273</v>
      </c>
      <c r="NOH322" s="1000" t="s">
        <v>7273</v>
      </c>
      <c r="NOJ322" s="1000" t="s">
        <v>7273</v>
      </c>
      <c r="NOL322" s="1000" t="s">
        <v>7273</v>
      </c>
      <c r="NON322" s="1000" t="s">
        <v>7273</v>
      </c>
      <c r="NOP322" s="1000" t="s">
        <v>7273</v>
      </c>
      <c r="NOR322" s="1000" t="s">
        <v>7273</v>
      </c>
      <c r="NOT322" s="1000" t="s">
        <v>7273</v>
      </c>
      <c r="NOV322" s="1000" t="s">
        <v>7273</v>
      </c>
      <c r="NOX322" s="1000" t="s">
        <v>7273</v>
      </c>
      <c r="NOZ322" s="1000" t="s">
        <v>7273</v>
      </c>
      <c r="NPB322" s="1000" t="s">
        <v>7273</v>
      </c>
      <c r="NPD322" s="1000" t="s">
        <v>7273</v>
      </c>
      <c r="NPF322" s="1000" t="s">
        <v>7273</v>
      </c>
      <c r="NPH322" s="1000" t="s">
        <v>7273</v>
      </c>
      <c r="NPJ322" s="1000" t="s">
        <v>7273</v>
      </c>
      <c r="NPL322" s="1000" t="s">
        <v>7273</v>
      </c>
      <c r="NPN322" s="1000" t="s">
        <v>7273</v>
      </c>
      <c r="NPP322" s="1000" t="s">
        <v>7273</v>
      </c>
      <c r="NPR322" s="1000" t="s">
        <v>7273</v>
      </c>
      <c r="NPT322" s="1000" t="s">
        <v>7273</v>
      </c>
      <c r="NPV322" s="1000" t="s">
        <v>7273</v>
      </c>
      <c r="NPX322" s="1000" t="s">
        <v>7273</v>
      </c>
      <c r="NPZ322" s="1000" t="s">
        <v>7273</v>
      </c>
      <c r="NQB322" s="1000" t="s">
        <v>7273</v>
      </c>
      <c r="NQD322" s="1000" t="s">
        <v>7273</v>
      </c>
      <c r="NQF322" s="1000" t="s">
        <v>7273</v>
      </c>
      <c r="NQH322" s="1000" t="s">
        <v>7273</v>
      </c>
      <c r="NQJ322" s="1000" t="s">
        <v>7273</v>
      </c>
      <c r="NQL322" s="1000" t="s">
        <v>7273</v>
      </c>
      <c r="NQN322" s="1000" t="s">
        <v>7273</v>
      </c>
      <c r="NQP322" s="1000" t="s">
        <v>7273</v>
      </c>
      <c r="NQR322" s="1000" t="s">
        <v>7273</v>
      </c>
      <c r="NQT322" s="1000" t="s">
        <v>7273</v>
      </c>
      <c r="NQV322" s="1000" t="s">
        <v>7273</v>
      </c>
      <c r="NQX322" s="1000" t="s">
        <v>7273</v>
      </c>
      <c r="NQZ322" s="1000" t="s">
        <v>7273</v>
      </c>
      <c r="NRB322" s="1000" t="s">
        <v>7273</v>
      </c>
      <c r="NRD322" s="1000" t="s">
        <v>7273</v>
      </c>
      <c r="NRF322" s="1000" t="s">
        <v>7273</v>
      </c>
      <c r="NRH322" s="1000" t="s">
        <v>7273</v>
      </c>
      <c r="NRJ322" s="1000" t="s">
        <v>7273</v>
      </c>
      <c r="NRL322" s="1000" t="s">
        <v>7273</v>
      </c>
      <c r="NRN322" s="1000" t="s">
        <v>7273</v>
      </c>
      <c r="NRP322" s="1000" t="s">
        <v>7273</v>
      </c>
      <c r="NRR322" s="1000" t="s">
        <v>7273</v>
      </c>
      <c r="NRT322" s="1000" t="s">
        <v>7273</v>
      </c>
      <c r="NRV322" s="1000" t="s">
        <v>7273</v>
      </c>
      <c r="NRX322" s="1000" t="s">
        <v>7273</v>
      </c>
      <c r="NRZ322" s="1000" t="s">
        <v>7273</v>
      </c>
      <c r="NSB322" s="1000" t="s">
        <v>7273</v>
      </c>
      <c r="NSD322" s="1000" t="s">
        <v>7273</v>
      </c>
      <c r="NSF322" s="1000" t="s">
        <v>7273</v>
      </c>
      <c r="NSH322" s="1000" t="s">
        <v>7273</v>
      </c>
      <c r="NSJ322" s="1000" t="s">
        <v>7273</v>
      </c>
      <c r="NSL322" s="1000" t="s">
        <v>7273</v>
      </c>
      <c r="NSN322" s="1000" t="s">
        <v>7273</v>
      </c>
      <c r="NSP322" s="1000" t="s">
        <v>7273</v>
      </c>
      <c r="NSR322" s="1000" t="s">
        <v>7273</v>
      </c>
      <c r="NST322" s="1000" t="s">
        <v>7273</v>
      </c>
      <c r="NSV322" s="1000" t="s">
        <v>7273</v>
      </c>
      <c r="NSX322" s="1000" t="s">
        <v>7273</v>
      </c>
      <c r="NSZ322" s="1000" t="s">
        <v>7273</v>
      </c>
      <c r="NTB322" s="1000" t="s">
        <v>7273</v>
      </c>
      <c r="NTD322" s="1000" t="s">
        <v>7273</v>
      </c>
      <c r="NTF322" s="1000" t="s">
        <v>7273</v>
      </c>
      <c r="NTH322" s="1000" t="s">
        <v>7273</v>
      </c>
      <c r="NTJ322" s="1000" t="s">
        <v>7273</v>
      </c>
      <c r="NTL322" s="1000" t="s">
        <v>7273</v>
      </c>
      <c r="NTN322" s="1000" t="s">
        <v>7273</v>
      </c>
      <c r="NTP322" s="1000" t="s">
        <v>7273</v>
      </c>
      <c r="NTR322" s="1000" t="s">
        <v>7273</v>
      </c>
      <c r="NTT322" s="1000" t="s">
        <v>7273</v>
      </c>
      <c r="NTV322" s="1000" t="s">
        <v>7273</v>
      </c>
      <c r="NTX322" s="1000" t="s">
        <v>7273</v>
      </c>
      <c r="NTZ322" s="1000" t="s">
        <v>7273</v>
      </c>
      <c r="NUB322" s="1000" t="s">
        <v>7273</v>
      </c>
      <c r="NUD322" s="1000" t="s">
        <v>7273</v>
      </c>
      <c r="NUF322" s="1000" t="s">
        <v>7273</v>
      </c>
      <c r="NUH322" s="1000" t="s">
        <v>7273</v>
      </c>
      <c r="NUJ322" s="1000" t="s">
        <v>7273</v>
      </c>
      <c r="NUL322" s="1000" t="s">
        <v>7273</v>
      </c>
      <c r="NUN322" s="1000" t="s">
        <v>7273</v>
      </c>
      <c r="NUP322" s="1000" t="s">
        <v>7273</v>
      </c>
      <c r="NUR322" s="1000" t="s">
        <v>7273</v>
      </c>
      <c r="NUT322" s="1000" t="s">
        <v>7273</v>
      </c>
      <c r="NUV322" s="1000" t="s">
        <v>7273</v>
      </c>
      <c r="NUX322" s="1000" t="s">
        <v>7273</v>
      </c>
      <c r="NUZ322" s="1000" t="s">
        <v>7273</v>
      </c>
      <c r="NVB322" s="1000" t="s">
        <v>7273</v>
      </c>
      <c r="NVD322" s="1000" t="s">
        <v>7273</v>
      </c>
      <c r="NVF322" s="1000" t="s">
        <v>7273</v>
      </c>
      <c r="NVH322" s="1000" t="s">
        <v>7273</v>
      </c>
      <c r="NVJ322" s="1000" t="s">
        <v>7273</v>
      </c>
      <c r="NVL322" s="1000" t="s">
        <v>7273</v>
      </c>
      <c r="NVN322" s="1000" t="s">
        <v>7273</v>
      </c>
      <c r="NVP322" s="1000" t="s">
        <v>7273</v>
      </c>
      <c r="NVR322" s="1000" t="s">
        <v>7273</v>
      </c>
      <c r="NVT322" s="1000" t="s">
        <v>7273</v>
      </c>
      <c r="NVV322" s="1000" t="s">
        <v>7273</v>
      </c>
      <c r="NVX322" s="1000" t="s">
        <v>7273</v>
      </c>
      <c r="NVZ322" s="1000" t="s">
        <v>7273</v>
      </c>
      <c r="NWB322" s="1000" t="s">
        <v>7273</v>
      </c>
      <c r="NWD322" s="1000" t="s">
        <v>7273</v>
      </c>
      <c r="NWF322" s="1000" t="s">
        <v>7273</v>
      </c>
      <c r="NWH322" s="1000" t="s">
        <v>7273</v>
      </c>
      <c r="NWJ322" s="1000" t="s">
        <v>7273</v>
      </c>
      <c r="NWL322" s="1000" t="s">
        <v>7273</v>
      </c>
      <c r="NWN322" s="1000" t="s">
        <v>7273</v>
      </c>
      <c r="NWP322" s="1000" t="s">
        <v>7273</v>
      </c>
      <c r="NWR322" s="1000" t="s">
        <v>7273</v>
      </c>
      <c r="NWT322" s="1000" t="s">
        <v>7273</v>
      </c>
      <c r="NWV322" s="1000" t="s">
        <v>7273</v>
      </c>
      <c r="NWX322" s="1000" t="s">
        <v>7273</v>
      </c>
      <c r="NWZ322" s="1000" t="s">
        <v>7273</v>
      </c>
      <c r="NXB322" s="1000" t="s">
        <v>7273</v>
      </c>
      <c r="NXD322" s="1000" t="s">
        <v>7273</v>
      </c>
      <c r="NXF322" s="1000" t="s">
        <v>7273</v>
      </c>
      <c r="NXH322" s="1000" t="s">
        <v>7273</v>
      </c>
      <c r="NXJ322" s="1000" t="s">
        <v>7273</v>
      </c>
      <c r="NXL322" s="1000" t="s">
        <v>7273</v>
      </c>
      <c r="NXN322" s="1000" t="s">
        <v>7273</v>
      </c>
      <c r="NXP322" s="1000" t="s">
        <v>7273</v>
      </c>
      <c r="NXR322" s="1000" t="s">
        <v>7273</v>
      </c>
      <c r="NXT322" s="1000" t="s">
        <v>7273</v>
      </c>
      <c r="NXV322" s="1000" t="s">
        <v>7273</v>
      </c>
      <c r="NXX322" s="1000" t="s">
        <v>7273</v>
      </c>
      <c r="NXZ322" s="1000" t="s">
        <v>7273</v>
      </c>
      <c r="NYB322" s="1000" t="s">
        <v>7273</v>
      </c>
      <c r="NYD322" s="1000" t="s">
        <v>7273</v>
      </c>
      <c r="NYF322" s="1000" t="s">
        <v>7273</v>
      </c>
      <c r="NYH322" s="1000" t="s">
        <v>7273</v>
      </c>
      <c r="NYJ322" s="1000" t="s">
        <v>7273</v>
      </c>
      <c r="NYL322" s="1000" t="s">
        <v>7273</v>
      </c>
      <c r="NYN322" s="1000" t="s">
        <v>7273</v>
      </c>
      <c r="NYP322" s="1000" t="s">
        <v>7273</v>
      </c>
      <c r="NYR322" s="1000" t="s">
        <v>7273</v>
      </c>
      <c r="NYT322" s="1000" t="s">
        <v>7273</v>
      </c>
      <c r="NYV322" s="1000" t="s">
        <v>7273</v>
      </c>
      <c r="NYX322" s="1000" t="s">
        <v>7273</v>
      </c>
      <c r="NYZ322" s="1000" t="s">
        <v>7273</v>
      </c>
      <c r="NZB322" s="1000" t="s">
        <v>7273</v>
      </c>
      <c r="NZD322" s="1000" t="s">
        <v>7273</v>
      </c>
      <c r="NZF322" s="1000" t="s">
        <v>7273</v>
      </c>
      <c r="NZH322" s="1000" t="s">
        <v>7273</v>
      </c>
      <c r="NZJ322" s="1000" t="s">
        <v>7273</v>
      </c>
      <c r="NZL322" s="1000" t="s">
        <v>7273</v>
      </c>
      <c r="NZN322" s="1000" t="s">
        <v>7273</v>
      </c>
      <c r="NZP322" s="1000" t="s">
        <v>7273</v>
      </c>
      <c r="NZR322" s="1000" t="s">
        <v>7273</v>
      </c>
      <c r="NZT322" s="1000" t="s">
        <v>7273</v>
      </c>
      <c r="NZV322" s="1000" t="s">
        <v>7273</v>
      </c>
      <c r="NZX322" s="1000" t="s">
        <v>7273</v>
      </c>
      <c r="NZZ322" s="1000" t="s">
        <v>7273</v>
      </c>
      <c r="OAB322" s="1000" t="s">
        <v>7273</v>
      </c>
      <c r="OAD322" s="1000" t="s">
        <v>7273</v>
      </c>
      <c r="OAF322" s="1000" t="s">
        <v>7273</v>
      </c>
      <c r="OAH322" s="1000" t="s">
        <v>7273</v>
      </c>
      <c r="OAJ322" s="1000" t="s">
        <v>7273</v>
      </c>
      <c r="OAL322" s="1000" t="s">
        <v>7273</v>
      </c>
      <c r="OAN322" s="1000" t="s">
        <v>7273</v>
      </c>
      <c r="OAP322" s="1000" t="s">
        <v>7273</v>
      </c>
      <c r="OAR322" s="1000" t="s">
        <v>7273</v>
      </c>
      <c r="OAT322" s="1000" t="s">
        <v>7273</v>
      </c>
      <c r="OAV322" s="1000" t="s">
        <v>7273</v>
      </c>
      <c r="OAX322" s="1000" t="s">
        <v>7273</v>
      </c>
      <c r="OAZ322" s="1000" t="s">
        <v>7273</v>
      </c>
      <c r="OBB322" s="1000" t="s">
        <v>7273</v>
      </c>
      <c r="OBD322" s="1000" t="s">
        <v>7273</v>
      </c>
      <c r="OBF322" s="1000" t="s">
        <v>7273</v>
      </c>
      <c r="OBH322" s="1000" t="s">
        <v>7273</v>
      </c>
      <c r="OBJ322" s="1000" t="s">
        <v>7273</v>
      </c>
      <c r="OBL322" s="1000" t="s">
        <v>7273</v>
      </c>
      <c r="OBN322" s="1000" t="s">
        <v>7273</v>
      </c>
      <c r="OBP322" s="1000" t="s">
        <v>7273</v>
      </c>
      <c r="OBR322" s="1000" t="s">
        <v>7273</v>
      </c>
      <c r="OBT322" s="1000" t="s">
        <v>7273</v>
      </c>
      <c r="OBV322" s="1000" t="s">
        <v>7273</v>
      </c>
      <c r="OBX322" s="1000" t="s">
        <v>7273</v>
      </c>
      <c r="OBZ322" s="1000" t="s">
        <v>7273</v>
      </c>
      <c r="OCB322" s="1000" t="s">
        <v>7273</v>
      </c>
      <c r="OCD322" s="1000" t="s">
        <v>7273</v>
      </c>
      <c r="OCF322" s="1000" t="s">
        <v>7273</v>
      </c>
      <c r="OCH322" s="1000" t="s">
        <v>7273</v>
      </c>
      <c r="OCJ322" s="1000" t="s">
        <v>7273</v>
      </c>
      <c r="OCL322" s="1000" t="s">
        <v>7273</v>
      </c>
      <c r="OCN322" s="1000" t="s">
        <v>7273</v>
      </c>
      <c r="OCP322" s="1000" t="s">
        <v>7273</v>
      </c>
      <c r="OCR322" s="1000" t="s">
        <v>7273</v>
      </c>
      <c r="OCT322" s="1000" t="s">
        <v>7273</v>
      </c>
      <c r="OCV322" s="1000" t="s">
        <v>7273</v>
      </c>
      <c r="OCX322" s="1000" t="s">
        <v>7273</v>
      </c>
      <c r="OCZ322" s="1000" t="s">
        <v>7273</v>
      </c>
      <c r="ODB322" s="1000" t="s">
        <v>7273</v>
      </c>
      <c r="ODD322" s="1000" t="s">
        <v>7273</v>
      </c>
      <c r="ODF322" s="1000" t="s">
        <v>7273</v>
      </c>
      <c r="ODH322" s="1000" t="s">
        <v>7273</v>
      </c>
      <c r="ODJ322" s="1000" t="s">
        <v>7273</v>
      </c>
      <c r="ODL322" s="1000" t="s">
        <v>7273</v>
      </c>
      <c r="ODN322" s="1000" t="s">
        <v>7273</v>
      </c>
      <c r="ODP322" s="1000" t="s">
        <v>7273</v>
      </c>
      <c r="ODR322" s="1000" t="s">
        <v>7273</v>
      </c>
      <c r="ODT322" s="1000" t="s">
        <v>7273</v>
      </c>
      <c r="ODV322" s="1000" t="s">
        <v>7273</v>
      </c>
      <c r="ODX322" s="1000" t="s">
        <v>7273</v>
      </c>
      <c r="ODZ322" s="1000" t="s">
        <v>7273</v>
      </c>
      <c r="OEB322" s="1000" t="s">
        <v>7273</v>
      </c>
      <c r="OED322" s="1000" t="s">
        <v>7273</v>
      </c>
      <c r="OEF322" s="1000" t="s">
        <v>7273</v>
      </c>
      <c r="OEH322" s="1000" t="s">
        <v>7273</v>
      </c>
      <c r="OEJ322" s="1000" t="s">
        <v>7273</v>
      </c>
      <c r="OEL322" s="1000" t="s">
        <v>7273</v>
      </c>
      <c r="OEN322" s="1000" t="s">
        <v>7273</v>
      </c>
      <c r="OEP322" s="1000" t="s">
        <v>7273</v>
      </c>
      <c r="OER322" s="1000" t="s">
        <v>7273</v>
      </c>
      <c r="OET322" s="1000" t="s">
        <v>7273</v>
      </c>
      <c r="OEV322" s="1000" t="s">
        <v>7273</v>
      </c>
      <c r="OEX322" s="1000" t="s">
        <v>7273</v>
      </c>
      <c r="OEZ322" s="1000" t="s">
        <v>7273</v>
      </c>
      <c r="OFB322" s="1000" t="s">
        <v>7273</v>
      </c>
      <c r="OFD322" s="1000" t="s">
        <v>7273</v>
      </c>
      <c r="OFF322" s="1000" t="s">
        <v>7273</v>
      </c>
      <c r="OFH322" s="1000" t="s">
        <v>7273</v>
      </c>
      <c r="OFJ322" s="1000" t="s">
        <v>7273</v>
      </c>
      <c r="OFL322" s="1000" t="s">
        <v>7273</v>
      </c>
      <c r="OFN322" s="1000" t="s">
        <v>7273</v>
      </c>
      <c r="OFP322" s="1000" t="s">
        <v>7273</v>
      </c>
      <c r="OFR322" s="1000" t="s">
        <v>7273</v>
      </c>
      <c r="OFT322" s="1000" t="s">
        <v>7273</v>
      </c>
      <c r="OFV322" s="1000" t="s">
        <v>7273</v>
      </c>
      <c r="OFX322" s="1000" t="s">
        <v>7273</v>
      </c>
      <c r="OFZ322" s="1000" t="s">
        <v>7273</v>
      </c>
      <c r="OGB322" s="1000" t="s">
        <v>7273</v>
      </c>
      <c r="OGD322" s="1000" t="s">
        <v>7273</v>
      </c>
      <c r="OGF322" s="1000" t="s">
        <v>7273</v>
      </c>
      <c r="OGH322" s="1000" t="s">
        <v>7273</v>
      </c>
      <c r="OGJ322" s="1000" t="s">
        <v>7273</v>
      </c>
      <c r="OGL322" s="1000" t="s">
        <v>7273</v>
      </c>
      <c r="OGN322" s="1000" t="s">
        <v>7273</v>
      </c>
      <c r="OGP322" s="1000" t="s">
        <v>7273</v>
      </c>
      <c r="OGR322" s="1000" t="s">
        <v>7273</v>
      </c>
      <c r="OGT322" s="1000" t="s">
        <v>7273</v>
      </c>
      <c r="OGV322" s="1000" t="s">
        <v>7273</v>
      </c>
      <c r="OGX322" s="1000" t="s">
        <v>7273</v>
      </c>
      <c r="OGZ322" s="1000" t="s">
        <v>7273</v>
      </c>
      <c r="OHB322" s="1000" t="s">
        <v>7273</v>
      </c>
      <c r="OHD322" s="1000" t="s">
        <v>7273</v>
      </c>
      <c r="OHF322" s="1000" t="s">
        <v>7273</v>
      </c>
      <c r="OHH322" s="1000" t="s">
        <v>7273</v>
      </c>
      <c r="OHJ322" s="1000" t="s">
        <v>7273</v>
      </c>
      <c r="OHL322" s="1000" t="s">
        <v>7273</v>
      </c>
      <c r="OHN322" s="1000" t="s">
        <v>7273</v>
      </c>
      <c r="OHP322" s="1000" t="s">
        <v>7273</v>
      </c>
      <c r="OHR322" s="1000" t="s">
        <v>7273</v>
      </c>
      <c r="OHT322" s="1000" t="s">
        <v>7273</v>
      </c>
      <c r="OHV322" s="1000" t="s">
        <v>7273</v>
      </c>
      <c r="OHX322" s="1000" t="s">
        <v>7273</v>
      </c>
      <c r="OHZ322" s="1000" t="s">
        <v>7273</v>
      </c>
      <c r="OIB322" s="1000" t="s">
        <v>7273</v>
      </c>
      <c r="OID322" s="1000" t="s">
        <v>7273</v>
      </c>
      <c r="OIF322" s="1000" t="s">
        <v>7273</v>
      </c>
      <c r="OIH322" s="1000" t="s">
        <v>7273</v>
      </c>
      <c r="OIJ322" s="1000" t="s">
        <v>7273</v>
      </c>
      <c r="OIL322" s="1000" t="s">
        <v>7273</v>
      </c>
      <c r="OIN322" s="1000" t="s">
        <v>7273</v>
      </c>
      <c r="OIP322" s="1000" t="s">
        <v>7273</v>
      </c>
      <c r="OIR322" s="1000" t="s">
        <v>7273</v>
      </c>
      <c r="OIT322" s="1000" t="s">
        <v>7273</v>
      </c>
      <c r="OIV322" s="1000" t="s">
        <v>7273</v>
      </c>
      <c r="OIX322" s="1000" t="s">
        <v>7273</v>
      </c>
      <c r="OIZ322" s="1000" t="s">
        <v>7273</v>
      </c>
      <c r="OJB322" s="1000" t="s">
        <v>7273</v>
      </c>
      <c r="OJD322" s="1000" t="s">
        <v>7273</v>
      </c>
      <c r="OJF322" s="1000" t="s">
        <v>7273</v>
      </c>
      <c r="OJH322" s="1000" t="s">
        <v>7273</v>
      </c>
      <c r="OJJ322" s="1000" t="s">
        <v>7273</v>
      </c>
      <c r="OJL322" s="1000" t="s">
        <v>7273</v>
      </c>
      <c r="OJN322" s="1000" t="s">
        <v>7273</v>
      </c>
      <c r="OJP322" s="1000" t="s">
        <v>7273</v>
      </c>
      <c r="OJR322" s="1000" t="s">
        <v>7273</v>
      </c>
      <c r="OJT322" s="1000" t="s">
        <v>7273</v>
      </c>
      <c r="OJV322" s="1000" t="s">
        <v>7273</v>
      </c>
      <c r="OJX322" s="1000" t="s">
        <v>7273</v>
      </c>
      <c r="OJZ322" s="1000" t="s">
        <v>7273</v>
      </c>
      <c r="OKB322" s="1000" t="s">
        <v>7273</v>
      </c>
      <c r="OKD322" s="1000" t="s">
        <v>7273</v>
      </c>
      <c r="OKF322" s="1000" t="s">
        <v>7273</v>
      </c>
      <c r="OKH322" s="1000" t="s">
        <v>7273</v>
      </c>
      <c r="OKJ322" s="1000" t="s">
        <v>7273</v>
      </c>
      <c r="OKL322" s="1000" t="s">
        <v>7273</v>
      </c>
      <c r="OKN322" s="1000" t="s">
        <v>7273</v>
      </c>
      <c r="OKP322" s="1000" t="s">
        <v>7273</v>
      </c>
      <c r="OKR322" s="1000" t="s">
        <v>7273</v>
      </c>
      <c r="OKT322" s="1000" t="s">
        <v>7273</v>
      </c>
      <c r="OKV322" s="1000" t="s">
        <v>7273</v>
      </c>
      <c r="OKX322" s="1000" t="s">
        <v>7273</v>
      </c>
      <c r="OKZ322" s="1000" t="s">
        <v>7273</v>
      </c>
      <c r="OLB322" s="1000" t="s">
        <v>7273</v>
      </c>
      <c r="OLD322" s="1000" t="s">
        <v>7273</v>
      </c>
      <c r="OLF322" s="1000" t="s">
        <v>7273</v>
      </c>
      <c r="OLH322" s="1000" t="s">
        <v>7273</v>
      </c>
      <c r="OLJ322" s="1000" t="s">
        <v>7273</v>
      </c>
      <c r="OLL322" s="1000" t="s">
        <v>7273</v>
      </c>
      <c r="OLN322" s="1000" t="s">
        <v>7273</v>
      </c>
      <c r="OLP322" s="1000" t="s">
        <v>7273</v>
      </c>
      <c r="OLR322" s="1000" t="s">
        <v>7273</v>
      </c>
      <c r="OLT322" s="1000" t="s">
        <v>7273</v>
      </c>
      <c r="OLV322" s="1000" t="s">
        <v>7273</v>
      </c>
      <c r="OLX322" s="1000" t="s">
        <v>7273</v>
      </c>
      <c r="OLZ322" s="1000" t="s">
        <v>7273</v>
      </c>
      <c r="OMB322" s="1000" t="s">
        <v>7273</v>
      </c>
      <c r="OMD322" s="1000" t="s">
        <v>7273</v>
      </c>
      <c r="OMF322" s="1000" t="s">
        <v>7273</v>
      </c>
      <c r="OMH322" s="1000" t="s">
        <v>7273</v>
      </c>
      <c r="OMJ322" s="1000" t="s">
        <v>7273</v>
      </c>
      <c r="OML322" s="1000" t="s">
        <v>7273</v>
      </c>
      <c r="OMN322" s="1000" t="s">
        <v>7273</v>
      </c>
      <c r="OMP322" s="1000" t="s">
        <v>7273</v>
      </c>
      <c r="OMR322" s="1000" t="s">
        <v>7273</v>
      </c>
      <c r="OMT322" s="1000" t="s">
        <v>7273</v>
      </c>
      <c r="OMV322" s="1000" t="s">
        <v>7273</v>
      </c>
      <c r="OMX322" s="1000" t="s">
        <v>7273</v>
      </c>
      <c r="OMZ322" s="1000" t="s">
        <v>7273</v>
      </c>
      <c r="ONB322" s="1000" t="s">
        <v>7273</v>
      </c>
      <c r="OND322" s="1000" t="s">
        <v>7273</v>
      </c>
      <c r="ONF322" s="1000" t="s">
        <v>7273</v>
      </c>
      <c r="ONH322" s="1000" t="s">
        <v>7273</v>
      </c>
      <c r="ONJ322" s="1000" t="s">
        <v>7273</v>
      </c>
      <c r="ONL322" s="1000" t="s">
        <v>7273</v>
      </c>
      <c r="ONN322" s="1000" t="s">
        <v>7273</v>
      </c>
      <c r="ONP322" s="1000" t="s">
        <v>7273</v>
      </c>
      <c r="ONR322" s="1000" t="s">
        <v>7273</v>
      </c>
      <c r="ONT322" s="1000" t="s">
        <v>7273</v>
      </c>
      <c r="ONV322" s="1000" t="s">
        <v>7273</v>
      </c>
      <c r="ONX322" s="1000" t="s">
        <v>7273</v>
      </c>
      <c r="ONZ322" s="1000" t="s">
        <v>7273</v>
      </c>
      <c r="OOB322" s="1000" t="s">
        <v>7273</v>
      </c>
      <c r="OOD322" s="1000" t="s">
        <v>7273</v>
      </c>
      <c r="OOF322" s="1000" t="s">
        <v>7273</v>
      </c>
      <c r="OOH322" s="1000" t="s">
        <v>7273</v>
      </c>
      <c r="OOJ322" s="1000" t="s">
        <v>7273</v>
      </c>
      <c r="OOL322" s="1000" t="s">
        <v>7273</v>
      </c>
      <c r="OON322" s="1000" t="s">
        <v>7273</v>
      </c>
      <c r="OOP322" s="1000" t="s">
        <v>7273</v>
      </c>
      <c r="OOR322" s="1000" t="s">
        <v>7273</v>
      </c>
      <c r="OOT322" s="1000" t="s">
        <v>7273</v>
      </c>
      <c r="OOV322" s="1000" t="s">
        <v>7273</v>
      </c>
      <c r="OOX322" s="1000" t="s">
        <v>7273</v>
      </c>
      <c r="OOZ322" s="1000" t="s">
        <v>7273</v>
      </c>
      <c r="OPB322" s="1000" t="s">
        <v>7273</v>
      </c>
      <c r="OPD322" s="1000" t="s">
        <v>7273</v>
      </c>
      <c r="OPF322" s="1000" t="s">
        <v>7273</v>
      </c>
      <c r="OPH322" s="1000" t="s">
        <v>7273</v>
      </c>
      <c r="OPJ322" s="1000" t="s">
        <v>7273</v>
      </c>
      <c r="OPL322" s="1000" t="s">
        <v>7273</v>
      </c>
      <c r="OPN322" s="1000" t="s">
        <v>7273</v>
      </c>
      <c r="OPP322" s="1000" t="s">
        <v>7273</v>
      </c>
      <c r="OPR322" s="1000" t="s">
        <v>7273</v>
      </c>
      <c r="OPT322" s="1000" t="s">
        <v>7273</v>
      </c>
      <c r="OPV322" s="1000" t="s">
        <v>7273</v>
      </c>
      <c r="OPX322" s="1000" t="s">
        <v>7273</v>
      </c>
      <c r="OPZ322" s="1000" t="s">
        <v>7273</v>
      </c>
      <c r="OQB322" s="1000" t="s">
        <v>7273</v>
      </c>
      <c r="OQD322" s="1000" t="s">
        <v>7273</v>
      </c>
      <c r="OQF322" s="1000" t="s">
        <v>7273</v>
      </c>
      <c r="OQH322" s="1000" t="s">
        <v>7273</v>
      </c>
      <c r="OQJ322" s="1000" t="s">
        <v>7273</v>
      </c>
      <c r="OQL322" s="1000" t="s">
        <v>7273</v>
      </c>
      <c r="OQN322" s="1000" t="s">
        <v>7273</v>
      </c>
      <c r="OQP322" s="1000" t="s">
        <v>7273</v>
      </c>
      <c r="OQR322" s="1000" t="s">
        <v>7273</v>
      </c>
      <c r="OQT322" s="1000" t="s">
        <v>7273</v>
      </c>
      <c r="OQV322" s="1000" t="s">
        <v>7273</v>
      </c>
      <c r="OQX322" s="1000" t="s">
        <v>7273</v>
      </c>
      <c r="OQZ322" s="1000" t="s">
        <v>7273</v>
      </c>
      <c r="ORB322" s="1000" t="s">
        <v>7273</v>
      </c>
      <c r="ORD322" s="1000" t="s">
        <v>7273</v>
      </c>
      <c r="ORF322" s="1000" t="s">
        <v>7273</v>
      </c>
      <c r="ORH322" s="1000" t="s">
        <v>7273</v>
      </c>
      <c r="ORJ322" s="1000" t="s">
        <v>7273</v>
      </c>
      <c r="ORL322" s="1000" t="s">
        <v>7273</v>
      </c>
      <c r="ORN322" s="1000" t="s">
        <v>7273</v>
      </c>
      <c r="ORP322" s="1000" t="s">
        <v>7273</v>
      </c>
      <c r="ORR322" s="1000" t="s">
        <v>7273</v>
      </c>
      <c r="ORT322" s="1000" t="s">
        <v>7273</v>
      </c>
      <c r="ORV322" s="1000" t="s">
        <v>7273</v>
      </c>
      <c r="ORX322" s="1000" t="s">
        <v>7273</v>
      </c>
      <c r="ORZ322" s="1000" t="s">
        <v>7273</v>
      </c>
      <c r="OSB322" s="1000" t="s">
        <v>7273</v>
      </c>
      <c r="OSD322" s="1000" t="s">
        <v>7273</v>
      </c>
      <c r="OSF322" s="1000" t="s">
        <v>7273</v>
      </c>
      <c r="OSH322" s="1000" t="s">
        <v>7273</v>
      </c>
      <c r="OSJ322" s="1000" t="s">
        <v>7273</v>
      </c>
      <c r="OSL322" s="1000" t="s">
        <v>7273</v>
      </c>
      <c r="OSN322" s="1000" t="s">
        <v>7273</v>
      </c>
      <c r="OSP322" s="1000" t="s">
        <v>7273</v>
      </c>
      <c r="OSR322" s="1000" t="s">
        <v>7273</v>
      </c>
      <c r="OST322" s="1000" t="s">
        <v>7273</v>
      </c>
      <c r="OSV322" s="1000" t="s">
        <v>7273</v>
      </c>
      <c r="OSX322" s="1000" t="s">
        <v>7273</v>
      </c>
      <c r="OSZ322" s="1000" t="s">
        <v>7273</v>
      </c>
      <c r="OTB322" s="1000" t="s">
        <v>7273</v>
      </c>
      <c r="OTD322" s="1000" t="s">
        <v>7273</v>
      </c>
      <c r="OTF322" s="1000" t="s">
        <v>7273</v>
      </c>
      <c r="OTH322" s="1000" t="s">
        <v>7273</v>
      </c>
      <c r="OTJ322" s="1000" t="s">
        <v>7273</v>
      </c>
      <c r="OTL322" s="1000" t="s">
        <v>7273</v>
      </c>
      <c r="OTN322" s="1000" t="s">
        <v>7273</v>
      </c>
      <c r="OTP322" s="1000" t="s">
        <v>7273</v>
      </c>
      <c r="OTR322" s="1000" t="s">
        <v>7273</v>
      </c>
      <c r="OTT322" s="1000" t="s">
        <v>7273</v>
      </c>
      <c r="OTV322" s="1000" t="s">
        <v>7273</v>
      </c>
      <c r="OTX322" s="1000" t="s">
        <v>7273</v>
      </c>
      <c r="OTZ322" s="1000" t="s">
        <v>7273</v>
      </c>
      <c r="OUB322" s="1000" t="s">
        <v>7273</v>
      </c>
      <c r="OUD322" s="1000" t="s">
        <v>7273</v>
      </c>
      <c r="OUF322" s="1000" t="s">
        <v>7273</v>
      </c>
      <c r="OUH322" s="1000" t="s">
        <v>7273</v>
      </c>
      <c r="OUJ322" s="1000" t="s">
        <v>7273</v>
      </c>
      <c r="OUL322" s="1000" t="s">
        <v>7273</v>
      </c>
      <c r="OUN322" s="1000" t="s">
        <v>7273</v>
      </c>
      <c r="OUP322" s="1000" t="s">
        <v>7273</v>
      </c>
      <c r="OUR322" s="1000" t="s">
        <v>7273</v>
      </c>
      <c r="OUT322" s="1000" t="s">
        <v>7273</v>
      </c>
      <c r="OUV322" s="1000" t="s">
        <v>7273</v>
      </c>
      <c r="OUX322" s="1000" t="s">
        <v>7273</v>
      </c>
      <c r="OUZ322" s="1000" t="s">
        <v>7273</v>
      </c>
      <c r="OVB322" s="1000" t="s">
        <v>7273</v>
      </c>
      <c r="OVD322" s="1000" t="s">
        <v>7273</v>
      </c>
      <c r="OVF322" s="1000" t="s">
        <v>7273</v>
      </c>
      <c r="OVH322" s="1000" t="s">
        <v>7273</v>
      </c>
      <c r="OVJ322" s="1000" t="s">
        <v>7273</v>
      </c>
      <c r="OVL322" s="1000" t="s">
        <v>7273</v>
      </c>
      <c r="OVN322" s="1000" t="s">
        <v>7273</v>
      </c>
      <c r="OVP322" s="1000" t="s">
        <v>7273</v>
      </c>
      <c r="OVR322" s="1000" t="s">
        <v>7273</v>
      </c>
      <c r="OVT322" s="1000" t="s">
        <v>7273</v>
      </c>
      <c r="OVV322" s="1000" t="s">
        <v>7273</v>
      </c>
      <c r="OVX322" s="1000" t="s">
        <v>7273</v>
      </c>
      <c r="OVZ322" s="1000" t="s">
        <v>7273</v>
      </c>
      <c r="OWB322" s="1000" t="s">
        <v>7273</v>
      </c>
      <c r="OWD322" s="1000" t="s">
        <v>7273</v>
      </c>
      <c r="OWF322" s="1000" t="s">
        <v>7273</v>
      </c>
      <c r="OWH322" s="1000" t="s">
        <v>7273</v>
      </c>
      <c r="OWJ322" s="1000" t="s">
        <v>7273</v>
      </c>
      <c r="OWL322" s="1000" t="s">
        <v>7273</v>
      </c>
      <c r="OWN322" s="1000" t="s">
        <v>7273</v>
      </c>
      <c r="OWP322" s="1000" t="s">
        <v>7273</v>
      </c>
      <c r="OWR322" s="1000" t="s">
        <v>7273</v>
      </c>
      <c r="OWT322" s="1000" t="s">
        <v>7273</v>
      </c>
      <c r="OWV322" s="1000" t="s">
        <v>7273</v>
      </c>
      <c r="OWX322" s="1000" t="s">
        <v>7273</v>
      </c>
      <c r="OWZ322" s="1000" t="s">
        <v>7273</v>
      </c>
      <c r="OXB322" s="1000" t="s">
        <v>7273</v>
      </c>
      <c r="OXD322" s="1000" t="s">
        <v>7273</v>
      </c>
      <c r="OXF322" s="1000" t="s">
        <v>7273</v>
      </c>
      <c r="OXH322" s="1000" t="s">
        <v>7273</v>
      </c>
      <c r="OXJ322" s="1000" t="s">
        <v>7273</v>
      </c>
      <c r="OXL322" s="1000" t="s">
        <v>7273</v>
      </c>
      <c r="OXN322" s="1000" t="s">
        <v>7273</v>
      </c>
      <c r="OXP322" s="1000" t="s">
        <v>7273</v>
      </c>
      <c r="OXR322" s="1000" t="s">
        <v>7273</v>
      </c>
      <c r="OXT322" s="1000" t="s">
        <v>7273</v>
      </c>
      <c r="OXV322" s="1000" t="s">
        <v>7273</v>
      </c>
      <c r="OXX322" s="1000" t="s">
        <v>7273</v>
      </c>
      <c r="OXZ322" s="1000" t="s">
        <v>7273</v>
      </c>
      <c r="OYB322" s="1000" t="s">
        <v>7273</v>
      </c>
      <c r="OYD322" s="1000" t="s">
        <v>7273</v>
      </c>
      <c r="OYF322" s="1000" t="s">
        <v>7273</v>
      </c>
      <c r="OYH322" s="1000" t="s">
        <v>7273</v>
      </c>
      <c r="OYJ322" s="1000" t="s">
        <v>7273</v>
      </c>
      <c r="OYL322" s="1000" t="s">
        <v>7273</v>
      </c>
      <c r="OYN322" s="1000" t="s">
        <v>7273</v>
      </c>
      <c r="OYP322" s="1000" t="s">
        <v>7273</v>
      </c>
      <c r="OYR322" s="1000" t="s">
        <v>7273</v>
      </c>
      <c r="OYT322" s="1000" t="s">
        <v>7273</v>
      </c>
      <c r="OYV322" s="1000" t="s">
        <v>7273</v>
      </c>
      <c r="OYX322" s="1000" t="s">
        <v>7273</v>
      </c>
      <c r="OYZ322" s="1000" t="s">
        <v>7273</v>
      </c>
      <c r="OZB322" s="1000" t="s">
        <v>7273</v>
      </c>
      <c r="OZD322" s="1000" t="s">
        <v>7273</v>
      </c>
      <c r="OZF322" s="1000" t="s">
        <v>7273</v>
      </c>
      <c r="OZH322" s="1000" t="s">
        <v>7273</v>
      </c>
      <c r="OZJ322" s="1000" t="s">
        <v>7273</v>
      </c>
      <c r="OZL322" s="1000" t="s">
        <v>7273</v>
      </c>
      <c r="OZN322" s="1000" t="s">
        <v>7273</v>
      </c>
      <c r="OZP322" s="1000" t="s">
        <v>7273</v>
      </c>
      <c r="OZR322" s="1000" t="s">
        <v>7273</v>
      </c>
      <c r="OZT322" s="1000" t="s">
        <v>7273</v>
      </c>
      <c r="OZV322" s="1000" t="s">
        <v>7273</v>
      </c>
      <c r="OZX322" s="1000" t="s">
        <v>7273</v>
      </c>
      <c r="OZZ322" s="1000" t="s">
        <v>7273</v>
      </c>
      <c r="PAB322" s="1000" t="s">
        <v>7273</v>
      </c>
      <c r="PAD322" s="1000" t="s">
        <v>7273</v>
      </c>
      <c r="PAF322" s="1000" t="s">
        <v>7273</v>
      </c>
      <c r="PAH322" s="1000" t="s">
        <v>7273</v>
      </c>
      <c r="PAJ322" s="1000" t="s">
        <v>7273</v>
      </c>
      <c r="PAL322" s="1000" t="s">
        <v>7273</v>
      </c>
      <c r="PAN322" s="1000" t="s">
        <v>7273</v>
      </c>
      <c r="PAP322" s="1000" t="s">
        <v>7273</v>
      </c>
      <c r="PAR322" s="1000" t="s">
        <v>7273</v>
      </c>
      <c r="PAT322" s="1000" t="s">
        <v>7273</v>
      </c>
      <c r="PAV322" s="1000" t="s">
        <v>7273</v>
      </c>
      <c r="PAX322" s="1000" t="s">
        <v>7273</v>
      </c>
      <c r="PAZ322" s="1000" t="s">
        <v>7273</v>
      </c>
      <c r="PBB322" s="1000" t="s">
        <v>7273</v>
      </c>
      <c r="PBD322" s="1000" t="s">
        <v>7273</v>
      </c>
      <c r="PBF322" s="1000" t="s">
        <v>7273</v>
      </c>
      <c r="PBH322" s="1000" t="s">
        <v>7273</v>
      </c>
      <c r="PBJ322" s="1000" t="s">
        <v>7273</v>
      </c>
      <c r="PBL322" s="1000" t="s">
        <v>7273</v>
      </c>
      <c r="PBN322" s="1000" t="s">
        <v>7273</v>
      </c>
      <c r="PBP322" s="1000" t="s">
        <v>7273</v>
      </c>
      <c r="PBR322" s="1000" t="s">
        <v>7273</v>
      </c>
      <c r="PBT322" s="1000" t="s">
        <v>7273</v>
      </c>
      <c r="PBV322" s="1000" t="s">
        <v>7273</v>
      </c>
      <c r="PBX322" s="1000" t="s">
        <v>7273</v>
      </c>
      <c r="PBZ322" s="1000" t="s">
        <v>7273</v>
      </c>
      <c r="PCB322" s="1000" t="s">
        <v>7273</v>
      </c>
      <c r="PCD322" s="1000" t="s">
        <v>7273</v>
      </c>
      <c r="PCF322" s="1000" t="s">
        <v>7273</v>
      </c>
      <c r="PCH322" s="1000" t="s">
        <v>7273</v>
      </c>
      <c r="PCJ322" s="1000" t="s">
        <v>7273</v>
      </c>
      <c r="PCL322" s="1000" t="s">
        <v>7273</v>
      </c>
      <c r="PCN322" s="1000" t="s">
        <v>7273</v>
      </c>
      <c r="PCP322" s="1000" t="s">
        <v>7273</v>
      </c>
      <c r="PCR322" s="1000" t="s">
        <v>7273</v>
      </c>
      <c r="PCT322" s="1000" t="s">
        <v>7273</v>
      </c>
      <c r="PCV322" s="1000" t="s">
        <v>7273</v>
      </c>
      <c r="PCX322" s="1000" t="s">
        <v>7273</v>
      </c>
      <c r="PCZ322" s="1000" t="s">
        <v>7273</v>
      </c>
      <c r="PDB322" s="1000" t="s">
        <v>7273</v>
      </c>
      <c r="PDD322" s="1000" t="s">
        <v>7273</v>
      </c>
      <c r="PDF322" s="1000" t="s">
        <v>7273</v>
      </c>
      <c r="PDH322" s="1000" t="s">
        <v>7273</v>
      </c>
      <c r="PDJ322" s="1000" t="s">
        <v>7273</v>
      </c>
      <c r="PDL322" s="1000" t="s">
        <v>7273</v>
      </c>
      <c r="PDN322" s="1000" t="s">
        <v>7273</v>
      </c>
      <c r="PDP322" s="1000" t="s">
        <v>7273</v>
      </c>
      <c r="PDR322" s="1000" t="s">
        <v>7273</v>
      </c>
      <c r="PDT322" s="1000" t="s">
        <v>7273</v>
      </c>
      <c r="PDV322" s="1000" t="s">
        <v>7273</v>
      </c>
      <c r="PDX322" s="1000" t="s">
        <v>7273</v>
      </c>
      <c r="PDZ322" s="1000" t="s">
        <v>7273</v>
      </c>
      <c r="PEB322" s="1000" t="s">
        <v>7273</v>
      </c>
      <c r="PED322" s="1000" t="s">
        <v>7273</v>
      </c>
      <c r="PEF322" s="1000" t="s">
        <v>7273</v>
      </c>
      <c r="PEH322" s="1000" t="s">
        <v>7273</v>
      </c>
      <c r="PEJ322" s="1000" t="s">
        <v>7273</v>
      </c>
      <c r="PEL322" s="1000" t="s">
        <v>7273</v>
      </c>
      <c r="PEN322" s="1000" t="s">
        <v>7273</v>
      </c>
      <c r="PEP322" s="1000" t="s">
        <v>7273</v>
      </c>
      <c r="PER322" s="1000" t="s">
        <v>7273</v>
      </c>
      <c r="PET322" s="1000" t="s">
        <v>7273</v>
      </c>
      <c r="PEV322" s="1000" t="s">
        <v>7273</v>
      </c>
      <c r="PEX322" s="1000" t="s">
        <v>7273</v>
      </c>
      <c r="PEZ322" s="1000" t="s">
        <v>7273</v>
      </c>
      <c r="PFB322" s="1000" t="s">
        <v>7273</v>
      </c>
      <c r="PFD322" s="1000" t="s">
        <v>7273</v>
      </c>
      <c r="PFF322" s="1000" t="s">
        <v>7273</v>
      </c>
      <c r="PFH322" s="1000" t="s">
        <v>7273</v>
      </c>
      <c r="PFJ322" s="1000" t="s">
        <v>7273</v>
      </c>
      <c r="PFL322" s="1000" t="s">
        <v>7273</v>
      </c>
      <c r="PFN322" s="1000" t="s">
        <v>7273</v>
      </c>
      <c r="PFP322" s="1000" t="s">
        <v>7273</v>
      </c>
      <c r="PFR322" s="1000" t="s">
        <v>7273</v>
      </c>
      <c r="PFT322" s="1000" t="s">
        <v>7273</v>
      </c>
      <c r="PFV322" s="1000" t="s">
        <v>7273</v>
      </c>
      <c r="PFX322" s="1000" t="s">
        <v>7273</v>
      </c>
      <c r="PFZ322" s="1000" t="s">
        <v>7273</v>
      </c>
      <c r="PGB322" s="1000" t="s">
        <v>7273</v>
      </c>
      <c r="PGD322" s="1000" t="s">
        <v>7273</v>
      </c>
      <c r="PGF322" s="1000" t="s">
        <v>7273</v>
      </c>
      <c r="PGH322" s="1000" t="s">
        <v>7273</v>
      </c>
      <c r="PGJ322" s="1000" t="s">
        <v>7273</v>
      </c>
      <c r="PGL322" s="1000" t="s">
        <v>7273</v>
      </c>
      <c r="PGN322" s="1000" t="s">
        <v>7273</v>
      </c>
      <c r="PGP322" s="1000" t="s">
        <v>7273</v>
      </c>
      <c r="PGR322" s="1000" t="s">
        <v>7273</v>
      </c>
      <c r="PGT322" s="1000" t="s">
        <v>7273</v>
      </c>
      <c r="PGV322" s="1000" t="s">
        <v>7273</v>
      </c>
      <c r="PGX322" s="1000" t="s">
        <v>7273</v>
      </c>
      <c r="PGZ322" s="1000" t="s">
        <v>7273</v>
      </c>
      <c r="PHB322" s="1000" t="s">
        <v>7273</v>
      </c>
      <c r="PHD322" s="1000" t="s">
        <v>7273</v>
      </c>
      <c r="PHF322" s="1000" t="s">
        <v>7273</v>
      </c>
      <c r="PHH322" s="1000" t="s">
        <v>7273</v>
      </c>
      <c r="PHJ322" s="1000" t="s">
        <v>7273</v>
      </c>
      <c r="PHL322" s="1000" t="s">
        <v>7273</v>
      </c>
      <c r="PHN322" s="1000" t="s">
        <v>7273</v>
      </c>
      <c r="PHP322" s="1000" t="s">
        <v>7273</v>
      </c>
      <c r="PHR322" s="1000" t="s">
        <v>7273</v>
      </c>
      <c r="PHT322" s="1000" t="s">
        <v>7273</v>
      </c>
      <c r="PHV322" s="1000" t="s">
        <v>7273</v>
      </c>
      <c r="PHX322" s="1000" t="s">
        <v>7273</v>
      </c>
      <c r="PHZ322" s="1000" t="s">
        <v>7273</v>
      </c>
      <c r="PIB322" s="1000" t="s">
        <v>7273</v>
      </c>
      <c r="PID322" s="1000" t="s">
        <v>7273</v>
      </c>
      <c r="PIF322" s="1000" t="s">
        <v>7273</v>
      </c>
      <c r="PIH322" s="1000" t="s">
        <v>7273</v>
      </c>
      <c r="PIJ322" s="1000" t="s">
        <v>7273</v>
      </c>
      <c r="PIL322" s="1000" t="s">
        <v>7273</v>
      </c>
      <c r="PIN322" s="1000" t="s">
        <v>7273</v>
      </c>
      <c r="PIP322" s="1000" t="s">
        <v>7273</v>
      </c>
      <c r="PIR322" s="1000" t="s">
        <v>7273</v>
      </c>
      <c r="PIT322" s="1000" t="s">
        <v>7273</v>
      </c>
      <c r="PIV322" s="1000" t="s">
        <v>7273</v>
      </c>
      <c r="PIX322" s="1000" t="s">
        <v>7273</v>
      </c>
      <c r="PIZ322" s="1000" t="s">
        <v>7273</v>
      </c>
      <c r="PJB322" s="1000" t="s">
        <v>7273</v>
      </c>
      <c r="PJD322" s="1000" t="s">
        <v>7273</v>
      </c>
      <c r="PJF322" s="1000" t="s">
        <v>7273</v>
      </c>
      <c r="PJH322" s="1000" t="s">
        <v>7273</v>
      </c>
      <c r="PJJ322" s="1000" t="s">
        <v>7273</v>
      </c>
      <c r="PJL322" s="1000" t="s">
        <v>7273</v>
      </c>
      <c r="PJN322" s="1000" t="s">
        <v>7273</v>
      </c>
      <c r="PJP322" s="1000" t="s">
        <v>7273</v>
      </c>
      <c r="PJR322" s="1000" t="s">
        <v>7273</v>
      </c>
      <c r="PJT322" s="1000" t="s">
        <v>7273</v>
      </c>
      <c r="PJV322" s="1000" t="s">
        <v>7273</v>
      </c>
      <c r="PJX322" s="1000" t="s">
        <v>7273</v>
      </c>
      <c r="PJZ322" s="1000" t="s">
        <v>7273</v>
      </c>
      <c r="PKB322" s="1000" t="s">
        <v>7273</v>
      </c>
      <c r="PKD322" s="1000" t="s">
        <v>7273</v>
      </c>
      <c r="PKF322" s="1000" t="s">
        <v>7273</v>
      </c>
      <c r="PKH322" s="1000" t="s">
        <v>7273</v>
      </c>
      <c r="PKJ322" s="1000" t="s">
        <v>7273</v>
      </c>
      <c r="PKL322" s="1000" t="s">
        <v>7273</v>
      </c>
      <c r="PKN322" s="1000" t="s">
        <v>7273</v>
      </c>
      <c r="PKP322" s="1000" t="s">
        <v>7273</v>
      </c>
      <c r="PKR322" s="1000" t="s">
        <v>7273</v>
      </c>
      <c r="PKT322" s="1000" t="s">
        <v>7273</v>
      </c>
      <c r="PKV322" s="1000" t="s">
        <v>7273</v>
      </c>
      <c r="PKX322" s="1000" t="s">
        <v>7273</v>
      </c>
      <c r="PKZ322" s="1000" t="s">
        <v>7273</v>
      </c>
      <c r="PLB322" s="1000" t="s">
        <v>7273</v>
      </c>
      <c r="PLD322" s="1000" t="s">
        <v>7273</v>
      </c>
      <c r="PLF322" s="1000" t="s">
        <v>7273</v>
      </c>
      <c r="PLH322" s="1000" t="s">
        <v>7273</v>
      </c>
      <c r="PLJ322" s="1000" t="s">
        <v>7273</v>
      </c>
      <c r="PLL322" s="1000" t="s">
        <v>7273</v>
      </c>
      <c r="PLN322" s="1000" t="s">
        <v>7273</v>
      </c>
      <c r="PLP322" s="1000" t="s">
        <v>7273</v>
      </c>
      <c r="PLR322" s="1000" t="s">
        <v>7273</v>
      </c>
      <c r="PLT322" s="1000" t="s">
        <v>7273</v>
      </c>
      <c r="PLV322" s="1000" t="s">
        <v>7273</v>
      </c>
      <c r="PLX322" s="1000" t="s">
        <v>7273</v>
      </c>
      <c r="PLZ322" s="1000" t="s">
        <v>7273</v>
      </c>
      <c r="PMB322" s="1000" t="s">
        <v>7273</v>
      </c>
      <c r="PMD322" s="1000" t="s">
        <v>7273</v>
      </c>
      <c r="PMF322" s="1000" t="s">
        <v>7273</v>
      </c>
      <c r="PMH322" s="1000" t="s">
        <v>7273</v>
      </c>
      <c r="PMJ322" s="1000" t="s">
        <v>7273</v>
      </c>
      <c r="PML322" s="1000" t="s">
        <v>7273</v>
      </c>
      <c r="PMN322" s="1000" t="s">
        <v>7273</v>
      </c>
      <c r="PMP322" s="1000" t="s">
        <v>7273</v>
      </c>
      <c r="PMR322" s="1000" t="s">
        <v>7273</v>
      </c>
      <c r="PMT322" s="1000" t="s">
        <v>7273</v>
      </c>
      <c r="PMV322" s="1000" t="s">
        <v>7273</v>
      </c>
      <c r="PMX322" s="1000" t="s">
        <v>7273</v>
      </c>
      <c r="PMZ322" s="1000" t="s">
        <v>7273</v>
      </c>
      <c r="PNB322" s="1000" t="s">
        <v>7273</v>
      </c>
      <c r="PND322" s="1000" t="s">
        <v>7273</v>
      </c>
      <c r="PNF322" s="1000" t="s">
        <v>7273</v>
      </c>
      <c r="PNH322" s="1000" t="s">
        <v>7273</v>
      </c>
      <c r="PNJ322" s="1000" t="s">
        <v>7273</v>
      </c>
      <c r="PNL322" s="1000" t="s">
        <v>7273</v>
      </c>
      <c r="PNN322" s="1000" t="s">
        <v>7273</v>
      </c>
      <c r="PNP322" s="1000" t="s">
        <v>7273</v>
      </c>
      <c r="PNR322" s="1000" t="s">
        <v>7273</v>
      </c>
      <c r="PNT322" s="1000" t="s">
        <v>7273</v>
      </c>
      <c r="PNV322" s="1000" t="s">
        <v>7273</v>
      </c>
      <c r="PNX322" s="1000" t="s">
        <v>7273</v>
      </c>
      <c r="PNZ322" s="1000" t="s">
        <v>7273</v>
      </c>
      <c r="POB322" s="1000" t="s">
        <v>7273</v>
      </c>
      <c r="POD322" s="1000" t="s">
        <v>7273</v>
      </c>
      <c r="POF322" s="1000" t="s">
        <v>7273</v>
      </c>
      <c r="POH322" s="1000" t="s">
        <v>7273</v>
      </c>
      <c r="POJ322" s="1000" t="s">
        <v>7273</v>
      </c>
      <c r="POL322" s="1000" t="s">
        <v>7273</v>
      </c>
      <c r="PON322" s="1000" t="s">
        <v>7273</v>
      </c>
      <c r="POP322" s="1000" t="s">
        <v>7273</v>
      </c>
      <c r="POR322" s="1000" t="s">
        <v>7273</v>
      </c>
      <c r="POT322" s="1000" t="s">
        <v>7273</v>
      </c>
      <c r="POV322" s="1000" t="s">
        <v>7273</v>
      </c>
      <c r="POX322" s="1000" t="s">
        <v>7273</v>
      </c>
      <c r="POZ322" s="1000" t="s">
        <v>7273</v>
      </c>
      <c r="PPB322" s="1000" t="s">
        <v>7273</v>
      </c>
      <c r="PPD322" s="1000" t="s">
        <v>7273</v>
      </c>
      <c r="PPF322" s="1000" t="s">
        <v>7273</v>
      </c>
      <c r="PPH322" s="1000" t="s">
        <v>7273</v>
      </c>
      <c r="PPJ322" s="1000" t="s">
        <v>7273</v>
      </c>
      <c r="PPL322" s="1000" t="s">
        <v>7273</v>
      </c>
      <c r="PPN322" s="1000" t="s">
        <v>7273</v>
      </c>
      <c r="PPP322" s="1000" t="s">
        <v>7273</v>
      </c>
      <c r="PPR322" s="1000" t="s">
        <v>7273</v>
      </c>
      <c r="PPT322" s="1000" t="s">
        <v>7273</v>
      </c>
      <c r="PPV322" s="1000" t="s">
        <v>7273</v>
      </c>
      <c r="PPX322" s="1000" t="s">
        <v>7273</v>
      </c>
      <c r="PPZ322" s="1000" t="s">
        <v>7273</v>
      </c>
      <c r="PQB322" s="1000" t="s">
        <v>7273</v>
      </c>
      <c r="PQD322" s="1000" t="s">
        <v>7273</v>
      </c>
      <c r="PQF322" s="1000" t="s">
        <v>7273</v>
      </c>
      <c r="PQH322" s="1000" t="s">
        <v>7273</v>
      </c>
      <c r="PQJ322" s="1000" t="s">
        <v>7273</v>
      </c>
      <c r="PQL322" s="1000" t="s">
        <v>7273</v>
      </c>
      <c r="PQN322" s="1000" t="s">
        <v>7273</v>
      </c>
      <c r="PQP322" s="1000" t="s">
        <v>7273</v>
      </c>
      <c r="PQR322" s="1000" t="s">
        <v>7273</v>
      </c>
      <c r="PQT322" s="1000" t="s">
        <v>7273</v>
      </c>
      <c r="PQV322" s="1000" t="s">
        <v>7273</v>
      </c>
      <c r="PQX322" s="1000" t="s">
        <v>7273</v>
      </c>
      <c r="PQZ322" s="1000" t="s">
        <v>7273</v>
      </c>
      <c r="PRB322" s="1000" t="s">
        <v>7273</v>
      </c>
      <c r="PRD322" s="1000" t="s">
        <v>7273</v>
      </c>
      <c r="PRF322" s="1000" t="s">
        <v>7273</v>
      </c>
      <c r="PRH322" s="1000" t="s">
        <v>7273</v>
      </c>
      <c r="PRJ322" s="1000" t="s">
        <v>7273</v>
      </c>
      <c r="PRL322" s="1000" t="s">
        <v>7273</v>
      </c>
      <c r="PRN322" s="1000" t="s">
        <v>7273</v>
      </c>
      <c r="PRP322" s="1000" t="s">
        <v>7273</v>
      </c>
      <c r="PRR322" s="1000" t="s">
        <v>7273</v>
      </c>
      <c r="PRT322" s="1000" t="s">
        <v>7273</v>
      </c>
      <c r="PRV322" s="1000" t="s">
        <v>7273</v>
      </c>
      <c r="PRX322" s="1000" t="s">
        <v>7273</v>
      </c>
      <c r="PRZ322" s="1000" t="s">
        <v>7273</v>
      </c>
      <c r="PSB322" s="1000" t="s">
        <v>7273</v>
      </c>
      <c r="PSD322" s="1000" t="s">
        <v>7273</v>
      </c>
      <c r="PSF322" s="1000" t="s">
        <v>7273</v>
      </c>
      <c r="PSH322" s="1000" t="s">
        <v>7273</v>
      </c>
      <c r="PSJ322" s="1000" t="s">
        <v>7273</v>
      </c>
      <c r="PSL322" s="1000" t="s">
        <v>7273</v>
      </c>
      <c r="PSN322" s="1000" t="s">
        <v>7273</v>
      </c>
      <c r="PSP322" s="1000" t="s">
        <v>7273</v>
      </c>
      <c r="PSR322" s="1000" t="s">
        <v>7273</v>
      </c>
      <c r="PST322" s="1000" t="s">
        <v>7273</v>
      </c>
      <c r="PSV322" s="1000" t="s">
        <v>7273</v>
      </c>
      <c r="PSX322" s="1000" t="s">
        <v>7273</v>
      </c>
      <c r="PSZ322" s="1000" t="s">
        <v>7273</v>
      </c>
      <c r="PTB322" s="1000" t="s">
        <v>7273</v>
      </c>
      <c r="PTD322" s="1000" t="s">
        <v>7273</v>
      </c>
      <c r="PTF322" s="1000" t="s">
        <v>7273</v>
      </c>
      <c r="PTH322" s="1000" t="s">
        <v>7273</v>
      </c>
      <c r="PTJ322" s="1000" t="s">
        <v>7273</v>
      </c>
      <c r="PTL322" s="1000" t="s">
        <v>7273</v>
      </c>
      <c r="PTN322" s="1000" t="s">
        <v>7273</v>
      </c>
      <c r="PTP322" s="1000" t="s">
        <v>7273</v>
      </c>
      <c r="PTR322" s="1000" t="s">
        <v>7273</v>
      </c>
      <c r="PTT322" s="1000" t="s">
        <v>7273</v>
      </c>
      <c r="PTV322" s="1000" t="s">
        <v>7273</v>
      </c>
      <c r="PTX322" s="1000" t="s">
        <v>7273</v>
      </c>
      <c r="PTZ322" s="1000" t="s">
        <v>7273</v>
      </c>
      <c r="PUB322" s="1000" t="s">
        <v>7273</v>
      </c>
      <c r="PUD322" s="1000" t="s">
        <v>7273</v>
      </c>
      <c r="PUF322" s="1000" t="s">
        <v>7273</v>
      </c>
      <c r="PUH322" s="1000" t="s">
        <v>7273</v>
      </c>
      <c r="PUJ322" s="1000" t="s">
        <v>7273</v>
      </c>
      <c r="PUL322" s="1000" t="s">
        <v>7273</v>
      </c>
      <c r="PUN322" s="1000" t="s">
        <v>7273</v>
      </c>
      <c r="PUP322" s="1000" t="s">
        <v>7273</v>
      </c>
      <c r="PUR322" s="1000" t="s">
        <v>7273</v>
      </c>
      <c r="PUT322" s="1000" t="s">
        <v>7273</v>
      </c>
      <c r="PUV322" s="1000" t="s">
        <v>7273</v>
      </c>
      <c r="PUX322" s="1000" t="s">
        <v>7273</v>
      </c>
      <c r="PUZ322" s="1000" t="s">
        <v>7273</v>
      </c>
      <c r="PVB322" s="1000" t="s">
        <v>7273</v>
      </c>
      <c r="PVD322" s="1000" t="s">
        <v>7273</v>
      </c>
      <c r="PVF322" s="1000" t="s">
        <v>7273</v>
      </c>
      <c r="PVH322" s="1000" t="s">
        <v>7273</v>
      </c>
      <c r="PVJ322" s="1000" t="s">
        <v>7273</v>
      </c>
      <c r="PVL322" s="1000" t="s">
        <v>7273</v>
      </c>
      <c r="PVN322" s="1000" t="s">
        <v>7273</v>
      </c>
      <c r="PVP322" s="1000" t="s">
        <v>7273</v>
      </c>
      <c r="PVR322" s="1000" t="s">
        <v>7273</v>
      </c>
      <c r="PVT322" s="1000" t="s">
        <v>7273</v>
      </c>
      <c r="PVV322" s="1000" t="s">
        <v>7273</v>
      </c>
      <c r="PVX322" s="1000" t="s">
        <v>7273</v>
      </c>
      <c r="PVZ322" s="1000" t="s">
        <v>7273</v>
      </c>
      <c r="PWB322" s="1000" t="s">
        <v>7273</v>
      </c>
      <c r="PWD322" s="1000" t="s">
        <v>7273</v>
      </c>
      <c r="PWF322" s="1000" t="s">
        <v>7273</v>
      </c>
      <c r="PWH322" s="1000" t="s">
        <v>7273</v>
      </c>
      <c r="PWJ322" s="1000" t="s">
        <v>7273</v>
      </c>
      <c r="PWL322" s="1000" t="s">
        <v>7273</v>
      </c>
      <c r="PWN322" s="1000" t="s">
        <v>7273</v>
      </c>
      <c r="PWP322" s="1000" t="s">
        <v>7273</v>
      </c>
      <c r="PWR322" s="1000" t="s">
        <v>7273</v>
      </c>
      <c r="PWT322" s="1000" t="s">
        <v>7273</v>
      </c>
      <c r="PWV322" s="1000" t="s">
        <v>7273</v>
      </c>
      <c r="PWX322" s="1000" t="s">
        <v>7273</v>
      </c>
      <c r="PWZ322" s="1000" t="s">
        <v>7273</v>
      </c>
      <c r="PXB322" s="1000" t="s">
        <v>7273</v>
      </c>
      <c r="PXD322" s="1000" t="s">
        <v>7273</v>
      </c>
      <c r="PXF322" s="1000" t="s">
        <v>7273</v>
      </c>
      <c r="PXH322" s="1000" t="s">
        <v>7273</v>
      </c>
      <c r="PXJ322" s="1000" t="s">
        <v>7273</v>
      </c>
      <c r="PXL322" s="1000" t="s">
        <v>7273</v>
      </c>
      <c r="PXN322" s="1000" t="s">
        <v>7273</v>
      </c>
      <c r="PXP322" s="1000" t="s">
        <v>7273</v>
      </c>
      <c r="PXR322" s="1000" t="s">
        <v>7273</v>
      </c>
      <c r="PXT322" s="1000" t="s">
        <v>7273</v>
      </c>
      <c r="PXV322" s="1000" t="s">
        <v>7273</v>
      </c>
      <c r="PXX322" s="1000" t="s">
        <v>7273</v>
      </c>
      <c r="PXZ322" s="1000" t="s">
        <v>7273</v>
      </c>
      <c r="PYB322" s="1000" t="s">
        <v>7273</v>
      </c>
      <c r="PYD322" s="1000" t="s">
        <v>7273</v>
      </c>
      <c r="PYF322" s="1000" t="s">
        <v>7273</v>
      </c>
      <c r="PYH322" s="1000" t="s">
        <v>7273</v>
      </c>
      <c r="PYJ322" s="1000" t="s">
        <v>7273</v>
      </c>
      <c r="PYL322" s="1000" t="s">
        <v>7273</v>
      </c>
      <c r="PYN322" s="1000" t="s">
        <v>7273</v>
      </c>
      <c r="PYP322" s="1000" t="s">
        <v>7273</v>
      </c>
      <c r="PYR322" s="1000" t="s">
        <v>7273</v>
      </c>
      <c r="PYT322" s="1000" t="s">
        <v>7273</v>
      </c>
      <c r="PYV322" s="1000" t="s">
        <v>7273</v>
      </c>
      <c r="PYX322" s="1000" t="s">
        <v>7273</v>
      </c>
      <c r="PYZ322" s="1000" t="s">
        <v>7273</v>
      </c>
      <c r="PZB322" s="1000" t="s">
        <v>7273</v>
      </c>
      <c r="PZD322" s="1000" t="s">
        <v>7273</v>
      </c>
      <c r="PZF322" s="1000" t="s">
        <v>7273</v>
      </c>
      <c r="PZH322" s="1000" t="s">
        <v>7273</v>
      </c>
      <c r="PZJ322" s="1000" t="s">
        <v>7273</v>
      </c>
      <c r="PZL322" s="1000" t="s">
        <v>7273</v>
      </c>
      <c r="PZN322" s="1000" t="s">
        <v>7273</v>
      </c>
      <c r="PZP322" s="1000" t="s">
        <v>7273</v>
      </c>
      <c r="PZR322" s="1000" t="s">
        <v>7273</v>
      </c>
      <c r="PZT322" s="1000" t="s">
        <v>7273</v>
      </c>
      <c r="PZV322" s="1000" t="s">
        <v>7273</v>
      </c>
      <c r="PZX322" s="1000" t="s">
        <v>7273</v>
      </c>
      <c r="PZZ322" s="1000" t="s">
        <v>7273</v>
      </c>
      <c r="QAB322" s="1000" t="s">
        <v>7273</v>
      </c>
      <c r="QAD322" s="1000" t="s">
        <v>7273</v>
      </c>
      <c r="QAF322" s="1000" t="s">
        <v>7273</v>
      </c>
      <c r="QAH322" s="1000" t="s">
        <v>7273</v>
      </c>
      <c r="QAJ322" s="1000" t="s">
        <v>7273</v>
      </c>
      <c r="QAL322" s="1000" t="s">
        <v>7273</v>
      </c>
      <c r="QAN322" s="1000" t="s">
        <v>7273</v>
      </c>
      <c r="QAP322" s="1000" t="s">
        <v>7273</v>
      </c>
      <c r="QAR322" s="1000" t="s">
        <v>7273</v>
      </c>
      <c r="QAT322" s="1000" t="s">
        <v>7273</v>
      </c>
      <c r="QAV322" s="1000" t="s">
        <v>7273</v>
      </c>
      <c r="QAX322" s="1000" t="s">
        <v>7273</v>
      </c>
      <c r="QAZ322" s="1000" t="s">
        <v>7273</v>
      </c>
      <c r="QBB322" s="1000" t="s">
        <v>7273</v>
      </c>
      <c r="QBD322" s="1000" t="s">
        <v>7273</v>
      </c>
      <c r="QBF322" s="1000" t="s">
        <v>7273</v>
      </c>
      <c r="QBH322" s="1000" t="s">
        <v>7273</v>
      </c>
      <c r="QBJ322" s="1000" t="s">
        <v>7273</v>
      </c>
      <c r="QBL322" s="1000" t="s">
        <v>7273</v>
      </c>
      <c r="QBN322" s="1000" t="s">
        <v>7273</v>
      </c>
      <c r="QBP322" s="1000" t="s">
        <v>7273</v>
      </c>
      <c r="QBR322" s="1000" t="s">
        <v>7273</v>
      </c>
      <c r="QBT322" s="1000" t="s">
        <v>7273</v>
      </c>
      <c r="QBV322" s="1000" t="s">
        <v>7273</v>
      </c>
      <c r="QBX322" s="1000" t="s">
        <v>7273</v>
      </c>
      <c r="QBZ322" s="1000" t="s">
        <v>7273</v>
      </c>
      <c r="QCB322" s="1000" t="s">
        <v>7273</v>
      </c>
      <c r="QCD322" s="1000" t="s">
        <v>7273</v>
      </c>
      <c r="QCF322" s="1000" t="s">
        <v>7273</v>
      </c>
      <c r="QCH322" s="1000" t="s">
        <v>7273</v>
      </c>
      <c r="QCJ322" s="1000" t="s">
        <v>7273</v>
      </c>
      <c r="QCL322" s="1000" t="s">
        <v>7273</v>
      </c>
      <c r="QCN322" s="1000" t="s">
        <v>7273</v>
      </c>
      <c r="QCP322" s="1000" t="s">
        <v>7273</v>
      </c>
      <c r="QCR322" s="1000" t="s">
        <v>7273</v>
      </c>
      <c r="QCT322" s="1000" t="s">
        <v>7273</v>
      </c>
      <c r="QCV322" s="1000" t="s">
        <v>7273</v>
      </c>
      <c r="QCX322" s="1000" t="s">
        <v>7273</v>
      </c>
      <c r="QCZ322" s="1000" t="s">
        <v>7273</v>
      </c>
      <c r="QDB322" s="1000" t="s">
        <v>7273</v>
      </c>
      <c r="QDD322" s="1000" t="s">
        <v>7273</v>
      </c>
      <c r="QDF322" s="1000" t="s">
        <v>7273</v>
      </c>
      <c r="QDH322" s="1000" t="s">
        <v>7273</v>
      </c>
      <c r="QDJ322" s="1000" t="s">
        <v>7273</v>
      </c>
      <c r="QDL322" s="1000" t="s">
        <v>7273</v>
      </c>
      <c r="QDN322" s="1000" t="s">
        <v>7273</v>
      </c>
      <c r="QDP322" s="1000" t="s">
        <v>7273</v>
      </c>
      <c r="QDR322" s="1000" t="s">
        <v>7273</v>
      </c>
      <c r="QDT322" s="1000" t="s">
        <v>7273</v>
      </c>
      <c r="QDV322" s="1000" t="s">
        <v>7273</v>
      </c>
      <c r="QDX322" s="1000" t="s">
        <v>7273</v>
      </c>
      <c r="QDZ322" s="1000" t="s">
        <v>7273</v>
      </c>
      <c r="QEB322" s="1000" t="s">
        <v>7273</v>
      </c>
      <c r="QED322" s="1000" t="s">
        <v>7273</v>
      </c>
      <c r="QEF322" s="1000" t="s">
        <v>7273</v>
      </c>
      <c r="QEH322" s="1000" t="s">
        <v>7273</v>
      </c>
      <c r="QEJ322" s="1000" t="s">
        <v>7273</v>
      </c>
      <c r="QEL322" s="1000" t="s">
        <v>7273</v>
      </c>
      <c r="QEN322" s="1000" t="s">
        <v>7273</v>
      </c>
      <c r="QEP322" s="1000" t="s">
        <v>7273</v>
      </c>
      <c r="QER322" s="1000" t="s">
        <v>7273</v>
      </c>
      <c r="QET322" s="1000" t="s">
        <v>7273</v>
      </c>
      <c r="QEV322" s="1000" t="s">
        <v>7273</v>
      </c>
      <c r="QEX322" s="1000" t="s">
        <v>7273</v>
      </c>
      <c r="QEZ322" s="1000" t="s">
        <v>7273</v>
      </c>
      <c r="QFB322" s="1000" t="s">
        <v>7273</v>
      </c>
      <c r="QFD322" s="1000" t="s">
        <v>7273</v>
      </c>
      <c r="QFF322" s="1000" t="s">
        <v>7273</v>
      </c>
      <c r="QFH322" s="1000" t="s">
        <v>7273</v>
      </c>
      <c r="QFJ322" s="1000" t="s">
        <v>7273</v>
      </c>
      <c r="QFL322" s="1000" t="s">
        <v>7273</v>
      </c>
      <c r="QFN322" s="1000" t="s">
        <v>7273</v>
      </c>
      <c r="QFP322" s="1000" t="s">
        <v>7273</v>
      </c>
      <c r="QFR322" s="1000" t="s">
        <v>7273</v>
      </c>
      <c r="QFT322" s="1000" t="s">
        <v>7273</v>
      </c>
      <c r="QFV322" s="1000" t="s">
        <v>7273</v>
      </c>
      <c r="QFX322" s="1000" t="s">
        <v>7273</v>
      </c>
      <c r="QFZ322" s="1000" t="s">
        <v>7273</v>
      </c>
      <c r="QGB322" s="1000" t="s">
        <v>7273</v>
      </c>
      <c r="QGD322" s="1000" t="s">
        <v>7273</v>
      </c>
      <c r="QGF322" s="1000" t="s">
        <v>7273</v>
      </c>
      <c r="QGH322" s="1000" t="s">
        <v>7273</v>
      </c>
      <c r="QGJ322" s="1000" t="s">
        <v>7273</v>
      </c>
      <c r="QGL322" s="1000" t="s">
        <v>7273</v>
      </c>
      <c r="QGN322" s="1000" t="s">
        <v>7273</v>
      </c>
      <c r="QGP322" s="1000" t="s">
        <v>7273</v>
      </c>
      <c r="QGR322" s="1000" t="s">
        <v>7273</v>
      </c>
      <c r="QGT322" s="1000" t="s">
        <v>7273</v>
      </c>
      <c r="QGV322" s="1000" t="s">
        <v>7273</v>
      </c>
      <c r="QGX322" s="1000" t="s">
        <v>7273</v>
      </c>
      <c r="QGZ322" s="1000" t="s">
        <v>7273</v>
      </c>
      <c r="QHB322" s="1000" t="s">
        <v>7273</v>
      </c>
      <c r="QHD322" s="1000" t="s">
        <v>7273</v>
      </c>
      <c r="QHF322" s="1000" t="s">
        <v>7273</v>
      </c>
      <c r="QHH322" s="1000" t="s">
        <v>7273</v>
      </c>
      <c r="QHJ322" s="1000" t="s">
        <v>7273</v>
      </c>
      <c r="QHL322" s="1000" t="s">
        <v>7273</v>
      </c>
      <c r="QHN322" s="1000" t="s">
        <v>7273</v>
      </c>
      <c r="QHP322" s="1000" t="s">
        <v>7273</v>
      </c>
      <c r="QHR322" s="1000" t="s">
        <v>7273</v>
      </c>
      <c r="QHT322" s="1000" t="s">
        <v>7273</v>
      </c>
      <c r="QHV322" s="1000" t="s">
        <v>7273</v>
      </c>
      <c r="QHX322" s="1000" t="s">
        <v>7273</v>
      </c>
      <c r="QHZ322" s="1000" t="s">
        <v>7273</v>
      </c>
      <c r="QIB322" s="1000" t="s">
        <v>7273</v>
      </c>
      <c r="QID322" s="1000" t="s">
        <v>7273</v>
      </c>
      <c r="QIF322" s="1000" t="s">
        <v>7273</v>
      </c>
      <c r="QIH322" s="1000" t="s">
        <v>7273</v>
      </c>
      <c r="QIJ322" s="1000" t="s">
        <v>7273</v>
      </c>
      <c r="QIL322" s="1000" t="s">
        <v>7273</v>
      </c>
      <c r="QIN322" s="1000" t="s">
        <v>7273</v>
      </c>
      <c r="QIP322" s="1000" t="s">
        <v>7273</v>
      </c>
      <c r="QIR322" s="1000" t="s">
        <v>7273</v>
      </c>
      <c r="QIT322" s="1000" t="s">
        <v>7273</v>
      </c>
      <c r="QIV322" s="1000" t="s">
        <v>7273</v>
      </c>
      <c r="QIX322" s="1000" t="s">
        <v>7273</v>
      </c>
      <c r="QIZ322" s="1000" t="s">
        <v>7273</v>
      </c>
      <c r="QJB322" s="1000" t="s">
        <v>7273</v>
      </c>
      <c r="QJD322" s="1000" t="s">
        <v>7273</v>
      </c>
      <c r="QJF322" s="1000" t="s">
        <v>7273</v>
      </c>
      <c r="QJH322" s="1000" t="s">
        <v>7273</v>
      </c>
      <c r="QJJ322" s="1000" t="s">
        <v>7273</v>
      </c>
      <c r="QJL322" s="1000" t="s">
        <v>7273</v>
      </c>
      <c r="QJN322" s="1000" t="s">
        <v>7273</v>
      </c>
      <c r="QJP322" s="1000" t="s">
        <v>7273</v>
      </c>
      <c r="QJR322" s="1000" t="s">
        <v>7273</v>
      </c>
      <c r="QJT322" s="1000" t="s">
        <v>7273</v>
      </c>
      <c r="QJV322" s="1000" t="s">
        <v>7273</v>
      </c>
      <c r="QJX322" s="1000" t="s">
        <v>7273</v>
      </c>
      <c r="QJZ322" s="1000" t="s">
        <v>7273</v>
      </c>
      <c r="QKB322" s="1000" t="s">
        <v>7273</v>
      </c>
      <c r="QKD322" s="1000" t="s">
        <v>7273</v>
      </c>
      <c r="QKF322" s="1000" t="s">
        <v>7273</v>
      </c>
      <c r="QKH322" s="1000" t="s">
        <v>7273</v>
      </c>
      <c r="QKJ322" s="1000" t="s">
        <v>7273</v>
      </c>
      <c r="QKL322" s="1000" t="s">
        <v>7273</v>
      </c>
      <c r="QKN322" s="1000" t="s">
        <v>7273</v>
      </c>
      <c r="QKP322" s="1000" t="s">
        <v>7273</v>
      </c>
      <c r="QKR322" s="1000" t="s">
        <v>7273</v>
      </c>
      <c r="QKT322" s="1000" t="s">
        <v>7273</v>
      </c>
      <c r="QKV322" s="1000" t="s">
        <v>7273</v>
      </c>
      <c r="QKX322" s="1000" t="s">
        <v>7273</v>
      </c>
      <c r="QKZ322" s="1000" t="s">
        <v>7273</v>
      </c>
      <c r="QLB322" s="1000" t="s">
        <v>7273</v>
      </c>
      <c r="QLD322" s="1000" t="s">
        <v>7273</v>
      </c>
      <c r="QLF322" s="1000" t="s">
        <v>7273</v>
      </c>
      <c r="QLH322" s="1000" t="s">
        <v>7273</v>
      </c>
      <c r="QLJ322" s="1000" t="s">
        <v>7273</v>
      </c>
      <c r="QLL322" s="1000" t="s">
        <v>7273</v>
      </c>
      <c r="QLN322" s="1000" t="s">
        <v>7273</v>
      </c>
      <c r="QLP322" s="1000" t="s">
        <v>7273</v>
      </c>
      <c r="QLR322" s="1000" t="s">
        <v>7273</v>
      </c>
      <c r="QLT322" s="1000" t="s">
        <v>7273</v>
      </c>
      <c r="QLV322" s="1000" t="s">
        <v>7273</v>
      </c>
      <c r="QLX322" s="1000" t="s">
        <v>7273</v>
      </c>
      <c r="QLZ322" s="1000" t="s">
        <v>7273</v>
      </c>
      <c r="QMB322" s="1000" t="s">
        <v>7273</v>
      </c>
      <c r="QMD322" s="1000" t="s">
        <v>7273</v>
      </c>
      <c r="QMF322" s="1000" t="s">
        <v>7273</v>
      </c>
      <c r="QMH322" s="1000" t="s">
        <v>7273</v>
      </c>
      <c r="QMJ322" s="1000" t="s">
        <v>7273</v>
      </c>
      <c r="QML322" s="1000" t="s">
        <v>7273</v>
      </c>
      <c r="QMN322" s="1000" t="s">
        <v>7273</v>
      </c>
      <c r="QMP322" s="1000" t="s">
        <v>7273</v>
      </c>
      <c r="QMR322" s="1000" t="s">
        <v>7273</v>
      </c>
      <c r="QMT322" s="1000" t="s">
        <v>7273</v>
      </c>
      <c r="QMV322" s="1000" t="s">
        <v>7273</v>
      </c>
      <c r="QMX322" s="1000" t="s">
        <v>7273</v>
      </c>
      <c r="QMZ322" s="1000" t="s">
        <v>7273</v>
      </c>
      <c r="QNB322" s="1000" t="s">
        <v>7273</v>
      </c>
      <c r="QND322" s="1000" t="s">
        <v>7273</v>
      </c>
      <c r="QNF322" s="1000" t="s">
        <v>7273</v>
      </c>
      <c r="QNH322" s="1000" t="s">
        <v>7273</v>
      </c>
      <c r="QNJ322" s="1000" t="s">
        <v>7273</v>
      </c>
      <c r="QNL322" s="1000" t="s">
        <v>7273</v>
      </c>
      <c r="QNN322" s="1000" t="s">
        <v>7273</v>
      </c>
      <c r="QNP322" s="1000" t="s">
        <v>7273</v>
      </c>
      <c r="QNR322" s="1000" t="s">
        <v>7273</v>
      </c>
      <c r="QNT322" s="1000" t="s">
        <v>7273</v>
      </c>
      <c r="QNV322" s="1000" t="s">
        <v>7273</v>
      </c>
      <c r="QNX322" s="1000" t="s">
        <v>7273</v>
      </c>
      <c r="QNZ322" s="1000" t="s">
        <v>7273</v>
      </c>
      <c r="QOB322" s="1000" t="s">
        <v>7273</v>
      </c>
      <c r="QOD322" s="1000" t="s">
        <v>7273</v>
      </c>
      <c r="QOF322" s="1000" t="s">
        <v>7273</v>
      </c>
      <c r="QOH322" s="1000" t="s">
        <v>7273</v>
      </c>
      <c r="QOJ322" s="1000" t="s">
        <v>7273</v>
      </c>
      <c r="QOL322" s="1000" t="s">
        <v>7273</v>
      </c>
      <c r="QON322" s="1000" t="s">
        <v>7273</v>
      </c>
      <c r="QOP322" s="1000" t="s">
        <v>7273</v>
      </c>
      <c r="QOR322" s="1000" t="s">
        <v>7273</v>
      </c>
      <c r="QOT322" s="1000" t="s">
        <v>7273</v>
      </c>
      <c r="QOV322" s="1000" t="s">
        <v>7273</v>
      </c>
      <c r="QOX322" s="1000" t="s">
        <v>7273</v>
      </c>
      <c r="QOZ322" s="1000" t="s">
        <v>7273</v>
      </c>
      <c r="QPB322" s="1000" t="s">
        <v>7273</v>
      </c>
      <c r="QPD322" s="1000" t="s">
        <v>7273</v>
      </c>
      <c r="QPF322" s="1000" t="s">
        <v>7273</v>
      </c>
      <c r="QPH322" s="1000" t="s">
        <v>7273</v>
      </c>
      <c r="QPJ322" s="1000" t="s">
        <v>7273</v>
      </c>
      <c r="QPL322" s="1000" t="s">
        <v>7273</v>
      </c>
      <c r="QPN322" s="1000" t="s">
        <v>7273</v>
      </c>
      <c r="QPP322" s="1000" t="s">
        <v>7273</v>
      </c>
      <c r="QPR322" s="1000" t="s">
        <v>7273</v>
      </c>
      <c r="QPT322" s="1000" t="s">
        <v>7273</v>
      </c>
      <c r="QPV322" s="1000" t="s">
        <v>7273</v>
      </c>
      <c r="QPX322" s="1000" t="s">
        <v>7273</v>
      </c>
      <c r="QPZ322" s="1000" t="s">
        <v>7273</v>
      </c>
      <c r="QQB322" s="1000" t="s">
        <v>7273</v>
      </c>
      <c r="QQD322" s="1000" t="s">
        <v>7273</v>
      </c>
      <c r="QQF322" s="1000" t="s">
        <v>7273</v>
      </c>
      <c r="QQH322" s="1000" t="s">
        <v>7273</v>
      </c>
      <c r="QQJ322" s="1000" t="s">
        <v>7273</v>
      </c>
      <c r="QQL322" s="1000" t="s">
        <v>7273</v>
      </c>
      <c r="QQN322" s="1000" t="s">
        <v>7273</v>
      </c>
      <c r="QQP322" s="1000" t="s">
        <v>7273</v>
      </c>
      <c r="QQR322" s="1000" t="s">
        <v>7273</v>
      </c>
      <c r="QQT322" s="1000" t="s">
        <v>7273</v>
      </c>
      <c r="QQV322" s="1000" t="s">
        <v>7273</v>
      </c>
      <c r="QQX322" s="1000" t="s">
        <v>7273</v>
      </c>
      <c r="QQZ322" s="1000" t="s">
        <v>7273</v>
      </c>
      <c r="QRB322" s="1000" t="s">
        <v>7273</v>
      </c>
      <c r="QRD322" s="1000" t="s">
        <v>7273</v>
      </c>
      <c r="QRF322" s="1000" t="s">
        <v>7273</v>
      </c>
      <c r="QRH322" s="1000" t="s">
        <v>7273</v>
      </c>
      <c r="QRJ322" s="1000" t="s">
        <v>7273</v>
      </c>
      <c r="QRL322" s="1000" t="s">
        <v>7273</v>
      </c>
      <c r="QRN322" s="1000" t="s">
        <v>7273</v>
      </c>
      <c r="QRP322" s="1000" t="s">
        <v>7273</v>
      </c>
      <c r="QRR322" s="1000" t="s">
        <v>7273</v>
      </c>
      <c r="QRT322" s="1000" t="s">
        <v>7273</v>
      </c>
      <c r="QRV322" s="1000" t="s">
        <v>7273</v>
      </c>
      <c r="QRX322" s="1000" t="s">
        <v>7273</v>
      </c>
      <c r="QRZ322" s="1000" t="s">
        <v>7273</v>
      </c>
      <c r="QSB322" s="1000" t="s">
        <v>7273</v>
      </c>
      <c r="QSD322" s="1000" t="s">
        <v>7273</v>
      </c>
      <c r="QSF322" s="1000" t="s">
        <v>7273</v>
      </c>
      <c r="QSH322" s="1000" t="s">
        <v>7273</v>
      </c>
      <c r="QSJ322" s="1000" t="s">
        <v>7273</v>
      </c>
      <c r="QSL322" s="1000" t="s">
        <v>7273</v>
      </c>
      <c r="QSN322" s="1000" t="s">
        <v>7273</v>
      </c>
      <c r="QSP322" s="1000" t="s">
        <v>7273</v>
      </c>
      <c r="QSR322" s="1000" t="s">
        <v>7273</v>
      </c>
      <c r="QST322" s="1000" t="s">
        <v>7273</v>
      </c>
      <c r="QSV322" s="1000" t="s">
        <v>7273</v>
      </c>
      <c r="QSX322" s="1000" t="s">
        <v>7273</v>
      </c>
      <c r="QSZ322" s="1000" t="s">
        <v>7273</v>
      </c>
      <c r="QTB322" s="1000" t="s">
        <v>7273</v>
      </c>
      <c r="QTD322" s="1000" t="s">
        <v>7273</v>
      </c>
      <c r="QTF322" s="1000" t="s">
        <v>7273</v>
      </c>
      <c r="QTH322" s="1000" t="s">
        <v>7273</v>
      </c>
      <c r="QTJ322" s="1000" t="s">
        <v>7273</v>
      </c>
      <c r="QTL322" s="1000" t="s">
        <v>7273</v>
      </c>
      <c r="QTN322" s="1000" t="s">
        <v>7273</v>
      </c>
      <c r="QTP322" s="1000" t="s">
        <v>7273</v>
      </c>
      <c r="QTR322" s="1000" t="s">
        <v>7273</v>
      </c>
      <c r="QTT322" s="1000" t="s">
        <v>7273</v>
      </c>
      <c r="QTV322" s="1000" t="s">
        <v>7273</v>
      </c>
      <c r="QTX322" s="1000" t="s">
        <v>7273</v>
      </c>
      <c r="QTZ322" s="1000" t="s">
        <v>7273</v>
      </c>
      <c r="QUB322" s="1000" t="s">
        <v>7273</v>
      </c>
      <c r="QUD322" s="1000" t="s">
        <v>7273</v>
      </c>
      <c r="QUF322" s="1000" t="s">
        <v>7273</v>
      </c>
      <c r="QUH322" s="1000" t="s">
        <v>7273</v>
      </c>
      <c r="QUJ322" s="1000" t="s">
        <v>7273</v>
      </c>
      <c r="QUL322" s="1000" t="s">
        <v>7273</v>
      </c>
      <c r="QUN322" s="1000" t="s">
        <v>7273</v>
      </c>
      <c r="QUP322" s="1000" t="s">
        <v>7273</v>
      </c>
      <c r="QUR322" s="1000" t="s">
        <v>7273</v>
      </c>
      <c r="QUT322" s="1000" t="s">
        <v>7273</v>
      </c>
      <c r="QUV322" s="1000" t="s">
        <v>7273</v>
      </c>
      <c r="QUX322" s="1000" t="s">
        <v>7273</v>
      </c>
      <c r="QUZ322" s="1000" t="s">
        <v>7273</v>
      </c>
      <c r="QVB322" s="1000" t="s">
        <v>7273</v>
      </c>
      <c r="QVD322" s="1000" t="s">
        <v>7273</v>
      </c>
      <c r="QVF322" s="1000" t="s">
        <v>7273</v>
      </c>
      <c r="QVH322" s="1000" t="s">
        <v>7273</v>
      </c>
      <c r="QVJ322" s="1000" t="s">
        <v>7273</v>
      </c>
      <c r="QVL322" s="1000" t="s">
        <v>7273</v>
      </c>
      <c r="QVN322" s="1000" t="s">
        <v>7273</v>
      </c>
      <c r="QVP322" s="1000" t="s">
        <v>7273</v>
      </c>
      <c r="QVR322" s="1000" t="s">
        <v>7273</v>
      </c>
      <c r="QVT322" s="1000" t="s">
        <v>7273</v>
      </c>
      <c r="QVV322" s="1000" t="s">
        <v>7273</v>
      </c>
      <c r="QVX322" s="1000" t="s">
        <v>7273</v>
      </c>
      <c r="QVZ322" s="1000" t="s">
        <v>7273</v>
      </c>
      <c r="QWB322" s="1000" t="s">
        <v>7273</v>
      </c>
      <c r="QWD322" s="1000" t="s">
        <v>7273</v>
      </c>
      <c r="QWF322" s="1000" t="s">
        <v>7273</v>
      </c>
      <c r="QWH322" s="1000" t="s">
        <v>7273</v>
      </c>
      <c r="QWJ322" s="1000" t="s">
        <v>7273</v>
      </c>
      <c r="QWL322" s="1000" t="s">
        <v>7273</v>
      </c>
      <c r="QWN322" s="1000" t="s">
        <v>7273</v>
      </c>
      <c r="QWP322" s="1000" t="s">
        <v>7273</v>
      </c>
      <c r="QWR322" s="1000" t="s">
        <v>7273</v>
      </c>
      <c r="QWT322" s="1000" t="s">
        <v>7273</v>
      </c>
      <c r="QWV322" s="1000" t="s">
        <v>7273</v>
      </c>
      <c r="QWX322" s="1000" t="s">
        <v>7273</v>
      </c>
      <c r="QWZ322" s="1000" t="s">
        <v>7273</v>
      </c>
      <c r="QXB322" s="1000" t="s">
        <v>7273</v>
      </c>
      <c r="QXD322" s="1000" t="s">
        <v>7273</v>
      </c>
      <c r="QXF322" s="1000" t="s">
        <v>7273</v>
      </c>
      <c r="QXH322" s="1000" t="s">
        <v>7273</v>
      </c>
      <c r="QXJ322" s="1000" t="s">
        <v>7273</v>
      </c>
      <c r="QXL322" s="1000" t="s">
        <v>7273</v>
      </c>
      <c r="QXN322" s="1000" t="s">
        <v>7273</v>
      </c>
      <c r="QXP322" s="1000" t="s">
        <v>7273</v>
      </c>
      <c r="QXR322" s="1000" t="s">
        <v>7273</v>
      </c>
      <c r="QXT322" s="1000" t="s">
        <v>7273</v>
      </c>
      <c r="QXV322" s="1000" t="s">
        <v>7273</v>
      </c>
      <c r="QXX322" s="1000" t="s">
        <v>7273</v>
      </c>
      <c r="QXZ322" s="1000" t="s">
        <v>7273</v>
      </c>
      <c r="QYB322" s="1000" t="s">
        <v>7273</v>
      </c>
      <c r="QYD322" s="1000" t="s">
        <v>7273</v>
      </c>
      <c r="QYF322" s="1000" t="s">
        <v>7273</v>
      </c>
      <c r="QYH322" s="1000" t="s">
        <v>7273</v>
      </c>
      <c r="QYJ322" s="1000" t="s">
        <v>7273</v>
      </c>
      <c r="QYL322" s="1000" t="s">
        <v>7273</v>
      </c>
      <c r="QYN322" s="1000" t="s">
        <v>7273</v>
      </c>
      <c r="QYP322" s="1000" t="s">
        <v>7273</v>
      </c>
      <c r="QYR322" s="1000" t="s">
        <v>7273</v>
      </c>
      <c r="QYT322" s="1000" t="s">
        <v>7273</v>
      </c>
      <c r="QYV322" s="1000" t="s">
        <v>7273</v>
      </c>
      <c r="QYX322" s="1000" t="s">
        <v>7273</v>
      </c>
      <c r="QYZ322" s="1000" t="s">
        <v>7273</v>
      </c>
      <c r="QZB322" s="1000" t="s">
        <v>7273</v>
      </c>
      <c r="QZD322" s="1000" t="s">
        <v>7273</v>
      </c>
      <c r="QZF322" s="1000" t="s">
        <v>7273</v>
      </c>
      <c r="QZH322" s="1000" t="s">
        <v>7273</v>
      </c>
      <c r="QZJ322" s="1000" t="s">
        <v>7273</v>
      </c>
      <c r="QZL322" s="1000" t="s">
        <v>7273</v>
      </c>
      <c r="QZN322" s="1000" t="s">
        <v>7273</v>
      </c>
      <c r="QZP322" s="1000" t="s">
        <v>7273</v>
      </c>
      <c r="QZR322" s="1000" t="s">
        <v>7273</v>
      </c>
      <c r="QZT322" s="1000" t="s">
        <v>7273</v>
      </c>
      <c r="QZV322" s="1000" t="s">
        <v>7273</v>
      </c>
      <c r="QZX322" s="1000" t="s">
        <v>7273</v>
      </c>
      <c r="QZZ322" s="1000" t="s">
        <v>7273</v>
      </c>
      <c r="RAB322" s="1000" t="s">
        <v>7273</v>
      </c>
      <c r="RAD322" s="1000" t="s">
        <v>7273</v>
      </c>
      <c r="RAF322" s="1000" t="s">
        <v>7273</v>
      </c>
      <c r="RAH322" s="1000" t="s">
        <v>7273</v>
      </c>
      <c r="RAJ322" s="1000" t="s">
        <v>7273</v>
      </c>
      <c r="RAL322" s="1000" t="s">
        <v>7273</v>
      </c>
      <c r="RAN322" s="1000" t="s">
        <v>7273</v>
      </c>
      <c r="RAP322" s="1000" t="s">
        <v>7273</v>
      </c>
      <c r="RAR322" s="1000" t="s">
        <v>7273</v>
      </c>
      <c r="RAT322" s="1000" t="s">
        <v>7273</v>
      </c>
      <c r="RAV322" s="1000" t="s">
        <v>7273</v>
      </c>
      <c r="RAX322" s="1000" t="s">
        <v>7273</v>
      </c>
      <c r="RAZ322" s="1000" t="s">
        <v>7273</v>
      </c>
      <c r="RBB322" s="1000" t="s">
        <v>7273</v>
      </c>
      <c r="RBD322" s="1000" t="s">
        <v>7273</v>
      </c>
      <c r="RBF322" s="1000" t="s">
        <v>7273</v>
      </c>
      <c r="RBH322" s="1000" t="s">
        <v>7273</v>
      </c>
      <c r="RBJ322" s="1000" t="s">
        <v>7273</v>
      </c>
      <c r="RBL322" s="1000" t="s">
        <v>7273</v>
      </c>
      <c r="RBN322" s="1000" t="s">
        <v>7273</v>
      </c>
      <c r="RBP322" s="1000" t="s">
        <v>7273</v>
      </c>
      <c r="RBR322" s="1000" t="s">
        <v>7273</v>
      </c>
      <c r="RBT322" s="1000" t="s">
        <v>7273</v>
      </c>
      <c r="RBV322" s="1000" t="s">
        <v>7273</v>
      </c>
      <c r="RBX322" s="1000" t="s">
        <v>7273</v>
      </c>
      <c r="RBZ322" s="1000" t="s">
        <v>7273</v>
      </c>
      <c r="RCB322" s="1000" t="s">
        <v>7273</v>
      </c>
      <c r="RCD322" s="1000" t="s">
        <v>7273</v>
      </c>
      <c r="RCF322" s="1000" t="s">
        <v>7273</v>
      </c>
      <c r="RCH322" s="1000" t="s">
        <v>7273</v>
      </c>
      <c r="RCJ322" s="1000" t="s">
        <v>7273</v>
      </c>
      <c r="RCL322" s="1000" t="s">
        <v>7273</v>
      </c>
      <c r="RCN322" s="1000" t="s">
        <v>7273</v>
      </c>
      <c r="RCP322" s="1000" t="s">
        <v>7273</v>
      </c>
      <c r="RCR322" s="1000" t="s">
        <v>7273</v>
      </c>
      <c r="RCT322" s="1000" t="s">
        <v>7273</v>
      </c>
      <c r="RCV322" s="1000" t="s">
        <v>7273</v>
      </c>
      <c r="RCX322" s="1000" t="s">
        <v>7273</v>
      </c>
      <c r="RCZ322" s="1000" t="s">
        <v>7273</v>
      </c>
      <c r="RDB322" s="1000" t="s">
        <v>7273</v>
      </c>
      <c r="RDD322" s="1000" t="s">
        <v>7273</v>
      </c>
      <c r="RDF322" s="1000" t="s">
        <v>7273</v>
      </c>
      <c r="RDH322" s="1000" t="s">
        <v>7273</v>
      </c>
      <c r="RDJ322" s="1000" t="s">
        <v>7273</v>
      </c>
      <c r="RDL322" s="1000" t="s">
        <v>7273</v>
      </c>
      <c r="RDN322" s="1000" t="s">
        <v>7273</v>
      </c>
      <c r="RDP322" s="1000" t="s">
        <v>7273</v>
      </c>
      <c r="RDR322" s="1000" t="s">
        <v>7273</v>
      </c>
      <c r="RDT322" s="1000" t="s">
        <v>7273</v>
      </c>
      <c r="RDV322" s="1000" t="s">
        <v>7273</v>
      </c>
      <c r="RDX322" s="1000" t="s">
        <v>7273</v>
      </c>
      <c r="RDZ322" s="1000" t="s">
        <v>7273</v>
      </c>
      <c r="REB322" s="1000" t="s">
        <v>7273</v>
      </c>
      <c r="RED322" s="1000" t="s">
        <v>7273</v>
      </c>
      <c r="REF322" s="1000" t="s">
        <v>7273</v>
      </c>
      <c r="REH322" s="1000" t="s">
        <v>7273</v>
      </c>
      <c r="REJ322" s="1000" t="s">
        <v>7273</v>
      </c>
      <c r="REL322" s="1000" t="s">
        <v>7273</v>
      </c>
      <c r="REN322" s="1000" t="s">
        <v>7273</v>
      </c>
      <c r="REP322" s="1000" t="s">
        <v>7273</v>
      </c>
      <c r="RER322" s="1000" t="s">
        <v>7273</v>
      </c>
      <c r="RET322" s="1000" t="s">
        <v>7273</v>
      </c>
      <c r="REV322" s="1000" t="s">
        <v>7273</v>
      </c>
      <c r="REX322" s="1000" t="s">
        <v>7273</v>
      </c>
      <c r="REZ322" s="1000" t="s">
        <v>7273</v>
      </c>
      <c r="RFB322" s="1000" t="s">
        <v>7273</v>
      </c>
      <c r="RFD322" s="1000" t="s">
        <v>7273</v>
      </c>
      <c r="RFF322" s="1000" t="s">
        <v>7273</v>
      </c>
      <c r="RFH322" s="1000" t="s">
        <v>7273</v>
      </c>
      <c r="RFJ322" s="1000" t="s">
        <v>7273</v>
      </c>
      <c r="RFL322" s="1000" t="s">
        <v>7273</v>
      </c>
      <c r="RFN322" s="1000" t="s">
        <v>7273</v>
      </c>
      <c r="RFP322" s="1000" t="s">
        <v>7273</v>
      </c>
      <c r="RFR322" s="1000" t="s">
        <v>7273</v>
      </c>
      <c r="RFT322" s="1000" t="s">
        <v>7273</v>
      </c>
      <c r="RFV322" s="1000" t="s">
        <v>7273</v>
      </c>
      <c r="RFX322" s="1000" t="s">
        <v>7273</v>
      </c>
      <c r="RFZ322" s="1000" t="s">
        <v>7273</v>
      </c>
      <c r="RGB322" s="1000" t="s">
        <v>7273</v>
      </c>
      <c r="RGD322" s="1000" t="s">
        <v>7273</v>
      </c>
      <c r="RGF322" s="1000" t="s">
        <v>7273</v>
      </c>
      <c r="RGH322" s="1000" t="s">
        <v>7273</v>
      </c>
      <c r="RGJ322" s="1000" t="s">
        <v>7273</v>
      </c>
      <c r="RGL322" s="1000" t="s">
        <v>7273</v>
      </c>
      <c r="RGN322" s="1000" t="s">
        <v>7273</v>
      </c>
      <c r="RGP322" s="1000" t="s">
        <v>7273</v>
      </c>
      <c r="RGR322" s="1000" t="s">
        <v>7273</v>
      </c>
      <c r="RGT322" s="1000" t="s">
        <v>7273</v>
      </c>
      <c r="RGV322" s="1000" t="s">
        <v>7273</v>
      </c>
      <c r="RGX322" s="1000" t="s">
        <v>7273</v>
      </c>
      <c r="RGZ322" s="1000" t="s">
        <v>7273</v>
      </c>
      <c r="RHB322" s="1000" t="s">
        <v>7273</v>
      </c>
      <c r="RHD322" s="1000" t="s">
        <v>7273</v>
      </c>
      <c r="RHF322" s="1000" t="s">
        <v>7273</v>
      </c>
      <c r="RHH322" s="1000" t="s">
        <v>7273</v>
      </c>
      <c r="RHJ322" s="1000" t="s">
        <v>7273</v>
      </c>
      <c r="RHL322" s="1000" t="s">
        <v>7273</v>
      </c>
      <c r="RHN322" s="1000" t="s">
        <v>7273</v>
      </c>
      <c r="RHP322" s="1000" t="s">
        <v>7273</v>
      </c>
      <c r="RHR322" s="1000" t="s">
        <v>7273</v>
      </c>
      <c r="RHT322" s="1000" t="s">
        <v>7273</v>
      </c>
      <c r="RHV322" s="1000" t="s">
        <v>7273</v>
      </c>
      <c r="RHX322" s="1000" t="s">
        <v>7273</v>
      </c>
      <c r="RHZ322" s="1000" t="s">
        <v>7273</v>
      </c>
      <c r="RIB322" s="1000" t="s">
        <v>7273</v>
      </c>
      <c r="RID322" s="1000" t="s">
        <v>7273</v>
      </c>
      <c r="RIF322" s="1000" t="s">
        <v>7273</v>
      </c>
      <c r="RIH322" s="1000" t="s">
        <v>7273</v>
      </c>
      <c r="RIJ322" s="1000" t="s">
        <v>7273</v>
      </c>
      <c r="RIL322" s="1000" t="s">
        <v>7273</v>
      </c>
      <c r="RIN322" s="1000" t="s">
        <v>7273</v>
      </c>
      <c r="RIP322" s="1000" t="s">
        <v>7273</v>
      </c>
      <c r="RIR322" s="1000" t="s">
        <v>7273</v>
      </c>
      <c r="RIT322" s="1000" t="s">
        <v>7273</v>
      </c>
      <c r="RIV322" s="1000" t="s">
        <v>7273</v>
      </c>
      <c r="RIX322" s="1000" t="s">
        <v>7273</v>
      </c>
      <c r="RIZ322" s="1000" t="s">
        <v>7273</v>
      </c>
      <c r="RJB322" s="1000" t="s">
        <v>7273</v>
      </c>
      <c r="RJD322" s="1000" t="s">
        <v>7273</v>
      </c>
      <c r="RJF322" s="1000" t="s">
        <v>7273</v>
      </c>
      <c r="RJH322" s="1000" t="s">
        <v>7273</v>
      </c>
      <c r="RJJ322" s="1000" t="s">
        <v>7273</v>
      </c>
      <c r="RJL322" s="1000" t="s">
        <v>7273</v>
      </c>
      <c r="RJN322" s="1000" t="s">
        <v>7273</v>
      </c>
      <c r="RJP322" s="1000" t="s">
        <v>7273</v>
      </c>
      <c r="RJR322" s="1000" t="s">
        <v>7273</v>
      </c>
      <c r="RJT322" s="1000" t="s">
        <v>7273</v>
      </c>
      <c r="RJV322" s="1000" t="s">
        <v>7273</v>
      </c>
      <c r="RJX322" s="1000" t="s">
        <v>7273</v>
      </c>
      <c r="RJZ322" s="1000" t="s">
        <v>7273</v>
      </c>
      <c r="RKB322" s="1000" t="s">
        <v>7273</v>
      </c>
      <c r="RKD322" s="1000" t="s">
        <v>7273</v>
      </c>
      <c r="RKF322" s="1000" t="s">
        <v>7273</v>
      </c>
      <c r="RKH322" s="1000" t="s">
        <v>7273</v>
      </c>
      <c r="RKJ322" s="1000" t="s">
        <v>7273</v>
      </c>
      <c r="RKL322" s="1000" t="s">
        <v>7273</v>
      </c>
      <c r="RKN322" s="1000" t="s">
        <v>7273</v>
      </c>
      <c r="RKP322" s="1000" t="s">
        <v>7273</v>
      </c>
      <c r="RKR322" s="1000" t="s">
        <v>7273</v>
      </c>
      <c r="RKT322" s="1000" t="s">
        <v>7273</v>
      </c>
      <c r="RKV322" s="1000" t="s">
        <v>7273</v>
      </c>
      <c r="RKX322" s="1000" t="s">
        <v>7273</v>
      </c>
      <c r="RKZ322" s="1000" t="s">
        <v>7273</v>
      </c>
      <c r="RLB322" s="1000" t="s">
        <v>7273</v>
      </c>
      <c r="RLD322" s="1000" t="s">
        <v>7273</v>
      </c>
      <c r="RLF322" s="1000" t="s">
        <v>7273</v>
      </c>
      <c r="RLH322" s="1000" t="s">
        <v>7273</v>
      </c>
      <c r="RLJ322" s="1000" t="s">
        <v>7273</v>
      </c>
      <c r="RLL322" s="1000" t="s">
        <v>7273</v>
      </c>
      <c r="RLN322" s="1000" t="s">
        <v>7273</v>
      </c>
      <c r="RLP322" s="1000" t="s">
        <v>7273</v>
      </c>
      <c r="RLR322" s="1000" t="s">
        <v>7273</v>
      </c>
      <c r="RLT322" s="1000" t="s">
        <v>7273</v>
      </c>
      <c r="RLV322" s="1000" t="s">
        <v>7273</v>
      </c>
      <c r="RLX322" s="1000" t="s">
        <v>7273</v>
      </c>
      <c r="RLZ322" s="1000" t="s">
        <v>7273</v>
      </c>
      <c r="RMB322" s="1000" t="s">
        <v>7273</v>
      </c>
      <c r="RMD322" s="1000" t="s">
        <v>7273</v>
      </c>
      <c r="RMF322" s="1000" t="s">
        <v>7273</v>
      </c>
      <c r="RMH322" s="1000" t="s">
        <v>7273</v>
      </c>
      <c r="RMJ322" s="1000" t="s">
        <v>7273</v>
      </c>
      <c r="RML322" s="1000" t="s">
        <v>7273</v>
      </c>
      <c r="RMN322" s="1000" t="s">
        <v>7273</v>
      </c>
      <c r="RMP322" s="1000" t="s">
        <v>7273</v>
      </c>
      <c r="RMR322" s="1000" t="s">
        <v>7273</v>
      </c>
      <c r="RMT322" s="1000" t="s">
        <v>7273</v>
      </c>
      <c r="RMV322" s="1000" t="s">
        <v>7273</v>
      </c>
      <c r="RMX322" s="1000" t="s">
        <v>7273</v>
      </c>
      <c r="RMZ322" s="1000" t="s">
        <v>7273</v>
      </c>
      <c r="RNB322" s="1000" t="s">
        <v>7273</v>
      </c>
      <c r="RND322" s="1000" t="s">
        <v>7273</v>
      </c>
      <c r="RNF322" s="1000" t="s">
        <v>7273</v>
      </c>
      <c r="RNH322" s="1000" t="s">
        <v>7273</v>
      </c>
      <c r="RNJ322" s="1000" t="s">
        <v>7273</v>
      </c>
      <c r="RNL322" s="1000" t="s">
        <v>7273</v>
      </c>
      <c r="RNN322" s="1000" t="s">
        <v>7273</v>
      </c>
      <c r="RNP322" s="1000" t="s">
        <v>7273</v>
      </c>
      <c r="RNR322" s="1000" t="s">
        <v>7273</v>
      </c>
      <c r="RNT322" s="1000" t="s">
        <v>7273</v>
      </c>
      <c r="RNV322" s="1000" t="s">
        <v>7273</v>
      </c>
      <c r="RNX322" s="1000" t="s">
        <v>7273</v>
      </c>
      <c r="RNZ322" s="1000" t="s">
        <v>7273</v>
      </c>
      <c r="ROB322" s="1000" t="s">
        <v>7273</v>
      </c>
      <c r="ROD322" s="1000" t="s">
        <v>7273</v>
      </c>
      <c r="ROF322" s="1000" t="s">
        <v>7273</v>
      </c>
      <c r="ROH322" s="1000" t="s">
        <v>7273</v>
      </c>
      <c r="ROJ322" s="1000" t="s">
        <v>7273</v>
      </c>
      <c r="ROL322" s="1000" t="s">
        <v>7273</v>
      </c>
      <c r="RON322" s="1000" t="s">
        <v>7273</v>
      </c>
      <c r="ROP322" s="1000" t="s">
        <v>7273</v>
      </c>
      <c r="ROR322" s="1000" t="s">
        <v>7273</v>
      </c>
      <c r="ROT322" s="1000" t="s">
        <v>7273</v>
      </c>
      <c r="ROV322" s="1000" t="s">
        <v>7273</v>
      </c>
      <c r="ROX322" s="1000" t="s">
        <v>7273</v>
      </c>
      <c r="ROZ322" s="1000" t="s">
        <v>7273</v>
      </c>
      <c r="RPB322" s="1000" t="s">
        <v>7273</v>
      </c>
      <c r="RPD322" s="1000" t="s">
        <v>7273</v>
      </c>
      <c r="RPF322" s="1000" t="s">
        <v>7273</v>
      </c>
      <c r="RPH322" s="1000" t="s">
        <v>7273</v>
      </c>
      <c r="RPJ322" s="1000" t="s">
        <v>7273</v>
      </c>
      <c r="RPL322" s="1000" t="s">
        <v>7273</v>
      </c>
      <c r="RPN322" s="1000" t="s">
        <v>7273</v>
      </c>
      <c r="RPP322" s="1000" t="s">
        <v>7273</v>
      </c>
      <c r="RPR322" s="1000" t="s">
        <v>7273</v>
      </c>
      <c r="RPT322" s="1000" t="s">
        <v>7273</v>
      </c>
      <c r="RPV322" s="1000" t="s">
        <v>7273</v>
      </c>
      <c r="RPX322" s="1000" t="s">
        <v>7273</v>
      </c>
      <c r="RPZ322" s="1000" t="s">
        <v>7273</v>
      </c>
      <c r="RQB322" s="1000" t="s">
        <v>7273</v>
      </c>
      <c r="RQD322" s="1000" t="s">
        <v>7273</v>
      </c>
      <c r="RQF322" s="1000" t="s">
        <v>7273</v>
      </c>
      <c r="RQH322" s="1000" t="s">
        <v>7273</v>
      </c>
      <c r="RQJ322" s="1000" t="s">
        <v>7273</v>
      </c>
      <c r="RQL322" s="1000" t="s">
        <v>7273</v>
      </c>
      <c r="RQN322" s="1000" t="s">
        <v>7273</v>
      </c>
      <c r="RQP322" s="1000" t="s">
        <v>7273</v>
      </c>
      <c r="RQR322" s="1000" t="s">
        <v>7273</v>
      </c>
      <c r="RQT322" s="1000" t="s">
        <v>7273</v>
      </c>
      <c r="RQV322" s="1000" t="s">
        <v>7273</v>
      </c>
      <c r="RQX322" s="1000" t="s">
        <v>7273</v>
      </c>
      <c r="RQZ322" s="1000" t="s">
        <v>7273</v>
      </c>
      <c r="RRB322" s="1000" t="s">
        <v>7273</v>
      </c>
      <c r="RRD322" s="1000" t="s">
        <v>7273</v>
      </c>
      <c r="RRF322" s="1000" t="s">
        <v>7273</v>
      </c>
      <c r="RRH322" s="1000" t="s">
        <v>7273</v>
      </c>
      <c r="RRJ322" s="1000" t="s">
        <v>7273</v>
      </c>
      <c r="RRL322" s="1000" t="s">
        <v>7273</v>
      </c>
      <c r="RRN322" s="1000" t="s">
        <v>7273</v>
      </c>
      <c r="RRP322" s="1000" t="s">
        <v>7273</v>
      </c>
      <c r="RRR322" s="1000" t="s">
        <v>7273</v>
      </c>
      <c r="RRT322" s="1000" t="s">
        <v>7273</v>
      </c>
      <c r="RRV322" s="1000" t="s">
        <v>7273</v>
      </c>
      <c r="RRX322" s="1000" t="s">
        <v>7273</v>
      </c>
      <c r="RRZ322" s="1000" t="s">
        <v>7273</v>
      </c>
      <c r="RSB322" s="1000" t="s">
        <v>7273</v>
      </c>
      <c r="RSD322" s="1000" t="s">
        <v>7273</v>
      </c>
      <c r="RSF322" s="1000" t="s">
        <v>7273</v>
      </c>
      <c r="RSH322" s="1000" t="s">
        <v>7273</v>
      </c>
      <c r="RSJ322" s="1000" t="s">
        <v>7273</v>
      </c>
      <c r="RSL322" s="1000" t="s">
        <v>7273</v>
      </c>
      <c r="RSN322" s="1000" t="s">
        <v>7273</v>
      </c>
      <c r="RSP322" s="1000" t="s">
        <v>7273</v>
      </c>
      <c r="RSR322" s="1000" t="s">
        <v>7273</v>
      </c>
      <c r="RST322" s="1000" t="s">
        <v>7273</v>
      </c>
      <c r="RSV322" s="1000" t="s">
        <v>7273</v>
      </c>
      <c r="RSX322" s="1000" t="s">
        <v>7273</v>
      </c>
      <c r="RSZ322" s="1000" t="s">
        <v>7273</v>
      </c>
      <c r="RTB322" s="1000" t="s">
        <v>7273</v>
      </c>
      <c r="RTD322" s="1000" t="s">
        <v>7273</v>
      </c>
      <c r="RTF322" s="1000" t="s">
        <v>7273</v>
      </c>
      <c r="RTH322" s="1000" t="s">
        <v>7273</v>
      </c>
      <c r="RTJ322" s="1000" t="s">
        <v>7273</v>
      </c>
      <c r="RTL322" s="1000" t="s">
        <v>7273</v>
      </c>
      <c r="RTN322" s="1000" t="s">
        <v>7273</v>
      </c>
      <c r="RTP322" s="1000" t="s">
        <v>7273</v>
      </c>
      <c r="RTR322" s="1000" t="s">
        <v>7273</v>
      </c>
      <c r="RTT322" s="1000" t="s">
        <v>7273</v>
      </c>
      <c r="RTV322" s="1000" t="s">
        <v>7273</v>
      </c>
      <c r="RTX322" s="1000" t="s">
        <v>7273</v>
      </c>
      <c r="RTZ322" s="1000" t="s">
        <v>7273</v>
      </c>
      <c r="RUB322" s="1000" t="s">
        <v>7273</v>
      </c>
      <c r="RUD322" s="1000" t="s">
        <v>7273</v>
      </c>
      <c r="RUF322" s="1000" t="s">
        <v>7273</v>
      </c>
      <c r="RUH322" s="1000" t="s">
        <v>7273</v>
      </c>
      <c r="RUJ322" s="1000" t="s">
        <v>7273</v>
      </c>
      <c r="RUL322" s="1000" t="s">
        <v>7273</v>
      </c>
      <c r="RUN322" s="1000" t="s">
        <v>7273</v>
      </c>
      <c r="RUP322" s="1000" t="s">
        <v>7273</v>
      </c>
      <c r="RUR322" s="1000" t="s">
        <v>7273</v>
      </c>
      <c r="RUT322" s="1000" t="s">
        <v>7273</v>
      </c>
      <c r="RUV322" s="1000" t="s">
        <v>7273</v>
      </c>
      <c r="RUX322" s="1000" t="s">
        <v>7273</v>
      </c>
      <c r="RUZ322" s="1000" t="s">
        <v>7273</v>
      </c>
      <c r="RVB322" s="1000" t="s">
        <v>7273</v>
      </c>
      <c r="RVD322" s="1000" t="s">
        <v>7273</v>
      </c>
      <c r="RVF322" s="1000" t="s">
        <v>7273</v>
      </c>
      <c r="RVH322" s="1000" t="s">
        <v>7273</v>
      </c>
      <c r="RVJ322" s="1000" t="s">
        <v>7273</v>
      </c>
      <c r="RVL322" s="1000" t="s">
        <v>7273</v>
      </c>
      <c r="RVN322" s="1000" t="s">
        <v>7273</v>
      </c>
      <c r="RVP322" s="1000" t="s">
        <v>7273</v>
      </c>
      <c r="RVR322" s="1000" t="s">
        <v>7273</v>
      </c>
      <c r="RVT322" s="1000" t="s">
        <v>7273</v>
      </c>
      <c r="RVV322" s="1000" t="s">
        <v>7273</v>
      </c>
      <c r="RVX322" s="1000" t="s">
        <v>7273</v>
      </c>
      <c r="RVZ322" s="1000" t="s">
        <v>7273</v>
      </c>
      <c r="RWB322" s="1000" t="s">
        <v>7273</v>
      </c>
      <c r="RWD322" s="1000" t="s">
        <v>7273</v>
      </c>
      <c r="RWF322" s="1000" t="s">
        <v>7273</v>
      </c>
      <c r="RWH322" s="1000" t="s">
        <v>7273</v>
      </c>
      <c r="RWJ322" s="1000" t="s">
        <v>7273</v>
      </c>
      <c r="RWL322" s="1000" t="s">
        <v>7273</v>
      </c>
      <c r="RWN322" s="1000" t="s">
        <v>7273</v>
      </c>
      <c r="RWP322" s="1000" t="s">
        <v>7273</v>
      </c>
      <c r="RWR322" s="1000" t="s">
        <v>7273</v>
      </c>
      <c r="RWT322" s="1000" t="s">
        <v>7273</v>
      </c>
      <c r="RWV322" s="1000" t="s">
        <v>7273</v>
      </c>
      <c r="RWX322" s="1000" t="s">
        <v>7273</v>
      </c>
      <c r="RWZ322" s="1000" t="s">
        <v>7273</v>
      </c>
      <c r="RXB322" s="1000" t="s">
        <v>7273</v>
      </c>
      <c r="RXD322" s="1000" t="s">
        <v>7273</v>
      </c>
      <c r="RXF322" s="1000" t="s">
        <v>7273</v>
      </c>
      <c r="RXH322" s="1000" t="s">
        <v>7273</v>
      </c>
      <c r="RXJ322" s="1000" t="s">
        <v>7273</v>
      </c>
      <c r="RXL322" s="1000" t="s">
        <v>7273</v>
      </c>
      <c r="RXN322" s="1000" t="s">
        <v>7273</v>
      </c>
      <c r="RXP322" s="1000" t="s">
        <v>7273</v>
      </c>
      <c r="RXR322" s="1000" t="s">
        <v>7273</v>
      </c>
      <c r="RXT322" s="1000" t="s">
        <v>7273</v>
      </c>
      <c r="RXV322" s="1000" t="s">
        <v>7273</v>
      </c>
      <c r="RXX322" s="1000" t="s">
        <v>7273</v>
      </c>
      <c r="RXZ322" s="1000" t="s">
        <v>7273</v>
      </c>
      <c r="RYB322" s="1000" t="s">
        <v>7273</v>
      </c>
      <c r="RYD322" s="1000" t="s">
        <v>7273</v>
      </c>
      <c r="RYF322" s="1000" t="s">
        <v>7273</v>
      </c>
      <c r="RYH322" s="1000" t="s">
        <v>7273</v>
      </c>
      <c r="RYJ322" s="1000" t="s">
        <v>7273</v>
      </c>
      <c r="RYL322" s="1000" t="s">
        <v>7273</v>
      </c>
      <c r="RYN322" s="1000" t="s">
        <v>7273</v>
      </c>
      <c r="RYP322" s="1000" t="s">
        <v>7273</v>
      </c>
      <c r="RYR322" s="1000" t="s">
        <v>7273</v>
      </c>
      <c r="RYT322" s="1000" t="s">
        <v>7273</v>
      </c>
      <c r="RYV322" s="1000" t="s">
        <v>7273</v>
      </c>
      <c r="RYX322" s="1000" t="s">
        <v>7273</v>
      </c>
      <c r="RYZ322" s="1000" t="s">
        <v>7273</v>
      </c>
      <c r="RZB322" s="1000" t="s">
        <v>7273</v>
      </c>
      <c r="RZD322" s="1000" t="s">
        <v>7273</v>
      </c>
      <c r="RZF322" s="1000" t="s">
        <v>7273</v>
      </c>
      <c r="RZH322" s="1000" t="s">
        <v>7273</v>
      </c>
      <c r="RZJ322" s="1000" t="s">
        <v>7273</v>
      </c>
      <c r="RZL322" s="1000" t="s">
        <v>7273</v>
      </c>
      <c r="RZN322" s="1000" t="s">
        <v>7273</v>
      </c>
      <c r="RZP322" s="1000" t="s">
        <v>7273</v>
      </c>
      <c r="RZR322" s="1000" t="s">
        <v>7273</v>
      </c>
      <c r="RZT322" s="1000" t="s">
        <v>7273</v>
      </c>
      <c r="RZV322" s="1000" t="s">
        <v>7273</v>
      </c>
      <c r="RZX322" s="1000" t="s">
        <v>7273</v>
      </c>
      <c r="RZZ322" s="1000" t="s">
        <v>7273</v>
      </c>
      <c r="SAB322" s="1000" t="s">
        <v>7273</v>
      </c>
      <c r="SAD322" s="1000" t="s">
        <v>7273</v>
      </c>
      <c r="SAF322" s="1000" t="s">
        <v>7273</v>
      </c>
      <c r="SAH322" s="1000" t="s">
        <v>7273</v>
      </c>
      <c r="SAJ322" s="1000" t="s">
        <v>7273</v>
      </c>
      <c r="SAL322" s="1000" t="s">
        <v>7273</v>
      </c>
      <c r="SAN322" s="1000" t="s">
        <v>7273</v>
      </c>
      <c r="SAP322" s="1000" t="s">
        <v>7273</v>
      </c>
      <c r="SAR322" s="1000" t="s">
        <v>7273</v>
      </c>
      <c r="SAT322" s="1000" t="s">
        <v>7273</v>
      </c>
      <c r="SAV322" s="1000" t="s">
        <v>7273</v>
      </c>
      <c r="SAX322" s="1000" t="s">
        <v>7273</v>
      </c>
      <c r="SAZ322" s="1000" t="s">
        <v>7273</v>
      </c>
      <c r="SBB322" s="1000" t="s">
        <v>7273</v>
      </c>
      <c r="SBD322" s="1000" t="s">
        <v>7273</v>
      </c>
      <c r="SBF322" s="1000" t="s">
        <v>7273</v>
      </c>
      <c r="SBH322" s="1000" t="s">
        <v>7273</v>
      </c>
      <c r="SBJ322" s="1000" t="s">
        <v>7273</v>
      </c>
      <c r="SBL322" s="1000" t="s">
        <v>7273</v>
      </c>
      <c r="SBN322" s="1000" t="s">
        <v>7273</v>
      </c>
      <c r="SBP322" s="1000" t="s">
        <v>7273</v>
      </c>
      <c r="SBR322" s="1000" t="s">
        <v>7273</v>
      </c>
      <c r="SBT322" s="1000" t="s">
        <v>7273</v>
      </c>
      <c r="SBV322" s="1000" t="s">
        <v>7273</v>
      </c>
      <c r="SBX322" s="1000" t="s">
        <v>7273</v>
      </c>
      <c r="SBZ322" s="1000" t="s">
        <v>7273</v>
      </c>
      <c r="SCB322" s="1000" t="s">
        <v>7273</v>
      </c>
      <c r="SCD322" s="1000" t="s">
        <v>7273</v>
      </c>
      <c r="SCF322" s="1000" t="s">
        <v>7273</v>
      </c>
      <c r="SCH322" s="1000" t="s">
        <v>7273</v>
      </c>
      <c r="SCJ322" s="1000" t="s">
        <v>7273</v>
      </c>
      <c r="SCL322" s="1000" t="s">
        <v>7273</v>
      </c>
      <c r="SCN322" s="1000" t="s">
        <v>7273</v>
      </c>
      <c r="SCP322" s="1000" t="s">
        <v>7273</v>
      </c>
      <c r="SCR322" s="1000" t="s">
        <v>7273</v>
      </c>
      <c r="SCT322" s="1000" t="s">
        <v>7273</v>
      </c>
      <c r="SCV322" s="1000" t="s">
        <v>7273</v>
      </c>
      <c r="SCX322" s="1000" t="s">
        <v>7273</v>
      </c>
      <c r="SCZ322" s="1000" t="s">
        <v>7273</v>
      </c>
      <c r="SDB322" s="1000" t="s">
        <v>7273</v>
      </c>
      <c r="SDD322" s="1000" t="s">
        <v>7273</v>
      </c>
      <c r="SDF322" s="1000" t="s">
        <v>7273</v>
      </c>
      <c r="SDH322" s="1000" t="s">
        <v>7273</v>
      </c>
      <c r="SDJ322" s="1000" t="s">
        <v>7273</v>
      </c>
      <c r="SDL322" s="1000" t="s">
        <v>7273</v>
      </c>
      <c r="SDN322" s="1000" t="s">
        <v>7273</v>
      </c>
      <c r="SDP322" s="1000" t="s">
        <v>7273</v>
      </c>
      <c r="SDR322" s="1000" t="s">
        <v>7273</v>
      </c>
      <c r="SDT322" s="1000" t="s">
        <v>7273</v>
      </c>
      <c r="SDV322" s="1000" t="s">
        <v>7273</v>
      </c>
      <c r="SDX322" s="1000" t="s">
        <v>7273</v>
      </c>
      <c r="SDZ322" s="1000" t="s">
        <v>7273</v>
      </c>
      <c r="SEB322" s="1000" t="s">
        <v>7273</v>
      </c>
      <c r="SED322" s="1000" t="s">
        <v>7273</v>
      </c>
      <c r="SEF322" s="1000" t="s">
        <v>7273</v>
      </c>
      <c r="SEH322" s="1000" t="s">
        <v>7273</v>
      </c>
      <c r="SEJ322" s="1000" t="s">
        <v>7273</v>
      </c>
      <c r="SEL322" s="1000" t="s">
        <v>7273</v>
      </c>
      <c r="SEN322" s="1000" t="s">
        <v>7273</v>
      </c>
      <c r="SEP322" s="1000" t="s">
        <v>7273</v>
      </c>
      <c r="SER322" s="1000" t="s">
        <v>7273</v>
      </c>
      <c r="SET322" s="1000" t="s">
        <v>7273</v>
      </c>
      <c r="SEV322" s="1000" t="s">
        <v>7273</v>
      </c>
      <c r="SEX322" s="1000" t="s">
        <v>7273</v>
      </c>
      <c r="SEZ322" s="1000" t="s">
        <v>7273</v>
      </c>
      <c r="SFB322" s="1000" t="s">
        <v>7273</v>
      </c>
      <c r="SFD322" s="1000" t="s">
        <v>7273</v>
      </c>
      <c r="SFF322" s="1000" t="s">
        <v>7273</v>
      </c>
      <c r="SFH322" s="1000" t="s">
        <v>7273</v>
      </c>
      <c r="SFJ322" s="1000" t="s">
        <v>7273</v>
      </c>
      <c r="SFL322" s="1000" t="s">
        <v>7273</v>
      </c>
      <c r="SFN322" s="1000" t="s">
        <v>7273</v>
      </c>
      <c r="SFP322" s="1000" t="s">
        <v>7273</v>
      </c>
      <c r="SFR322" s="1000" t="s">
        <v>7273</v>
      </c>
      <c r="SFT322" s="1000" t="s">
        <v>7273</v>
      </c>
      <c r="SFV322" s="1000" t="s">
        <v>7273</v>
      </c>
      <c r="SFX322" s="1000" t="s">
        <v>7273</v>
      </c>
      <c r="SFZ322" s="1000" t="s">
        <v>7273</v>
      </c>
      <c r="SGB322" s="1000" t="s">
        <v>7273</v>
      </c>
      <c r="SGD322" s="1000" t="s">
        <v>7273</v>
      </c>
      <c r="SGF322" s="1000" t="s">
        <v>7273</v>
      </c>
      <c r="SGH322" s="1000" t="s">
        <v>7273</v>
      </c>
      <c r="SGJ322" s="1000" t="s">
        <v>7273</v>
      </c>
      <c r="SGL322" s="1000" t="s">
        <v>7273</v>
      </c>
      <c r="SGN322" s="1000" t="s">
        <v>7273</v>
      </c>
      <c r="SGP322" s="1000" t="s">
        <v>7273</v>
      </c>
      <c r="SGR322" s="1000" t="s">
        <v>7273</v>
      </c>
      <c r="SGT322" s="1000" t="s">
        <v>7273</v>
      </c>
      <c r="SGV322" s="1000" t="s">
        <v>7273</v>
      </c>
      <c r="SGX322" s="1000" t="s">
        <v>7273</v>
      </c>
      <c r="SGZ322" s="1000" t="s">
        <v>7273</v>
      </c>
      <c r="SHB322" s="1000" t="s">
        <v>7273</v>
      </c>
      <c r="SHD322" s="1000" t="s">
        <v>7273</v>
      </c>
      <c r="SHF322" s="1000" t="s">
        <v>7273</v>
      </c>
      <c r="SHH322" s="1000" t="s">
        <v>7273</v>
      </c>
      <c r="SHJ322" s="1000" t="s">
        <v>7273</v>
      </c>
      <c r="SHL322" s="1000" t="s">
        <v>7273</v>
      </c>
      <c r="SHN322" s="1000" t="s">
        <v>7273</v>
      </c>
      <c r="SHP322" s="1000" t="s">
        <v>7273</v>
      </c>
      <c r="SHR322" s="1000" t="s">
        <v>7273</v>
      </c>
      <c r="SHT322" s="1000" t="s">
        <v>7273</v>
      </c>
      <c r="SHV322" s="1000" t="s">
        <v>7273</v>
      </c>
      <c r="SHX322" s="1000" t="s">
        <v>7273</v>
      </c>
      <c r="SHZ322" s="1000" t="s">
        <v>7273</v>
      </c>
      <c r="SIB322" s="1000" t="s">
        <v>7273</v>
      </c>
      <c r="SID322" s="1000" t="s">
        <v>7273</v>
      </c>
      <c r="SIF322" s="1000" t="s">
        <v>7273</v>
      </c>
      <c r="SIH322" s="1000" t="s">
        <v>7273</v>
      </c>
      <c r="SIJ322" s="1000" t="s">
        <v>7273</v>
      </c>
      <c r="SIL322" s="1000" t="s">
        <v>7273</v>
      </c>
      <c r="SIN322" s="1000" t="s">
        <v>7273</v>
      </c>
      <c r="SIP322" s="1000" t="s">
        <v>7273</v>
      </c>
      <c r="SIR322" s="1000" t="s">
        <v>7273</v>
      </c>
      <c r="SIT322" s="1000" t="s">
        <v>7273</v>
      </c>
      <c r="SIV322" s="1000" t="s">
        <v>7273</v>
      </c>
      <c r="SIX322" s="1000" t="s">
        <v>7273</v>
      </c>
      <c r="SIZ322" s="1000" t="s">
        <v>7273</v>
      </c>
      <c r="SJB322" s="1000" t="s">
        <v>7273</v>
      </c>
      <c r="SJD322" s="1000" t="s">
        <v>7273</v>
      </c>
      <c r="SJF322" s="1000" t="s">
        <v>7273</v>
      </c>
      <c r="SJH322" s="1000" t="s">
        <v>7273</v>
      </c>
      <c r="SJJ322" s="1000" t="s">
        <v>7273</v>
      </c>
      <c r="SJL322" s="1000" t="s">
        <v>7273</v>
      </c>
      <c r="SJN322" s="1000" t="s">
        <v>7273</v>
      </c>
      <c r="SJP322" s="1000" t="s">
        <v>7273</v>
      </c>
      <c r="SJR322" s="1000" t="s">
        <v>7273</v>
      </c>
      <c r="SJT322" s="1000" t="s">
        <v>7273</v>
      </c>
      <c r="SJV322" s="1000" t="s">
        <v>7273</v>
      </c>
      <c r="SJX322" s="1000" t="s">
        <v>7273</v>
      </c>
      <c r="SJZ322" s="1000" t="s">
        <v>7273</v>
      </c>
      <c r="SKB322" s="1000" t="s">
        <v>7273</v>
      </c>
      <c r="SKD322" s="1000" t="s">
        <v>7273</v>
      </c>
      <c r="SKF322" s="1000" t="s">
        <v>7273</v>
      </c>
      <c r="SKH322" s="1000" t="s">
        <v>7273</v>
      </c>
      <c r="SKJ322" s="1000" t="s">
        <v>7273</v>
      </c>
      <c r="SKL322" s="1000" t="s">
        <v>7273</v>
      </c>
      <c r="SKN322" s="1000" t="s">
        <v>7273</v>
      </c>
      <c r="SKP322" s="1000" t="s">
        <v>7273</v>
      </c>
      <c r="SKR322" s="1000" t="s">
        <v>7273</v>
      </c>
      <c r="SKT322" s="1000" t="s">
        <v>7273</v>
      </c>
      <c r="SKV322" s="1000" t="s">
        <v>7273</v>
      </c>
      <c r="SKX322" s="1000" t="s">
        <v>7273</v>
      </c>
      <c r="SKZ322" s="1000" t="s">
        <v>7273</v>
      </c>
      <c r="SLB322" s="1000" t="s">
        <v>7273</v>
      </c>
      <c r="SLD322" s="1000" t="s">
        <v>7273</v>
      </c>
      <c r="SLF322" s="1000" t="s">
        <v>7273</v>
      </c>
      <c r="SLH322" s="1000" t="s">
        <v>7273</v>
      </c>
      <c r="SLJ322" s="1000" t="s">
        <v>7273</v>
      </c>
      <c r="SLL322" s="1000" t="s">
        <v>7273</v>
      </c>
      <c r="SLN322" s="1000" t="s">
        <v>7273</v>
      </c>
      <c r="SLP322" s="1000" t="s">
        <v>7273</v>
      </c>
      <c r="SLR322" s="1000" t="s">
        <v>7273</v>
      </c>
      <c r="SLT322" s="1000" t="s">
        <v>7273</v>
      </c>
      <c r="SLV322" s="1000" t="s">
        <v>7273</v>
      </c>
      <c r="SLX322" s="1000" t="s">
        <v>7273</v>
      </c>
      <c r="SLZ322" s="1000" t="s">
        <v>7273</v>
      </c>
      <c r="SMB322" s="1000" t="s">
        <v>7273</v>
      </c>
      <c r="SMD322" s="1000" t="s">
        <v>7273</v>
      </c>
      <c r="SMF322" s="1000" t="s">
        <v>7273</v>
      </c>
      <c r="SMH322" s="1000" t="s">
        <v>7273</v>
      </c>
      <c r="SMJ322" s="1000" t="s">
        <v>7273</v>
      </c>
      <c r="SML322" s="1000" t="s">
        <v>7273</v>
      </c>
      <c r="SMN322" s="1000" t="s">
        <v>7273</v>
      </c>
      <c r="SMP322" s="1000" t="s">
        <v>7273</v>
      </c>
      <c r="SMR322" s="1000" t="s">
        <v>7273</v>
      </c>
      <c r="SMT322" s="1000" t="s">
        <v>7273</v>
      </c>
      <c r="SMV322" s="1000" t="s">
        <v>7273</v>
      </c>
      <c r="SMX322" s="1000" t="s">
        <v>7273</v>
      </c>
      <c r="SMZ322" s="1000" t="s">
        <v>7273</v>
      </c>
      <c r="SNB322" s="1000" t="s">
        <v>7273</v>
      </c>
      <c r="SND322" s="1000" t="s">
        <v>7273</v>
      </c>
      <c r="SNF322" s="1000" t="s">
        <v>7273</v>
      </c>
      <c r="SNH322" s="1000" t="s">
        <v>7273</v>
      </c>
      <c r="SNJ322" s="1000" t="s">
        <v>7273</v>
      </c>
      <c r="SNL322" s="1000" t="s">
        <v>7273</v>
      </c>
      <c r="SNN322" s="1000" t="s">
        <v>7273</v>
      </c>
      <c r="SNP322" s="1000" t="s">
        <v>7273</v>
      </c>
      <c r="SNR322" s="1000" t="s">
        <v>7273</v>
      </c>
      <c r="SNT322" s="1000" t="s">
        <v>7273</v>
      </c>
      <c r="SNV322" s="1000" t="s">
        <v>7273</v>
      </c>
      <c r="SNX322" s="1000" t="s">
        <v>7273</v>
      </c>
      <c r="SNZ322" s="1000" t="s">
        <v>7273</v>
      </c>
      <c r="SOB322" s="1000" t="s">
        <v>7273</v>
      </c>
      <c r="SOD322" s="1000" t="s">
        <v>7273</v>
      </c>
      <c r="SOF322" s="1000" t="s">
        <v>7273</v>
      </c>
      <c r="SOH322" s="1000" t="s">
        <v>7273</v>
      </c>
      <c r="SOJ322" s="1000" t="s">
        <v>7273</v>
      </c>
      <c r="SOL322" s="1000" t="s">
        <v>7273</v>
      </c>
      <c r="SON322" s="1000" t="s">
        <v>7273</v>
      </c>
      <c r="SOP322" s="1000" t="s">
        <v>7273</v>
      </c>
      <c r="SOR322" s="1000" t="s">
        <v>7273</v>
      </c>
      <c r="SOT322" s="1000" t="s">
        <v>7273</v>
      </c>
      <c r="SOV322" s="1000" t="s">
        <v>7273</v>
      </c>
      <c r="SOX322" s="1000" t="s">
        <v>7273</v>
      </c>
      <c r="SOZ322" s="1000" t="s">
        <v>7273</v>
      </c>
      <c r="SPB322" s="1000" t="s">
        <v>7273</v>
      </c>
      <c r="SPD322" s="1000" t="s">
        <v>7273</v>
      </c>
      <c r="SPF322" s="1000" t="s">
        <v>7273</v>
      </c>
      <c r="SPH322" s="1000" t="s">
        <v>7273</v>
      </c>
      <c r="SPJ322" s="1000" t="s">
        <v>7273</v>
      </c>
      <c r="SPL322" s="1000" t="s">
        <v>7273</v>
      </c>
      <c r="SPN322" s="1000" t="s">
        <v>7273</v>
      </c>
      <c r="SPP322" s="1000" t="s">
        <v>7273</v>
      </c>
      <c r="SPR322" s="1000" t="s">
        <v>7273</v>
      </c>
      <c r="SPT322" s="1000" t="s">
        <v>7273</v>
      </c>
      <c r="SPV322" s="1000" t="s">
        <v>7273</v>
      </c>
      <c r="SPX322" s="1000" t="s">
        <v>7273</v>
      </c>
      <c r="SPZ322" s="1000" t="s">
        <v>7273</v>
      </c>
      <c r="SQB322" s="1000" t="s">
        <v>7273</v>
      </c>
      <c r="SQD322" s="1000" t="s">
        <v>7273</v>
      </c>
      <c r="SQF322" s="1000" t="s">
        <v>7273</v>
      </c>
      <c r="SQH322" s="1000" t="s">
        <v>7273</v>
      </c>
      <c r="SQJ322" s="1000" t="s">
        <v>7273</v>
      </c>
      <c r="SQL322" s="1000" t="s">
        <v>7273</v>
      </c>
      <c r="SQN322" s="1000" t="s">
        <v>7273</v>
      </c>
      <c r="SQP322" s="1000" t="s">
        <v>7273</v>
      </c>
      <c r="SQR322" s="1000" t="s">
        <v>7273</v>
      </c>
      <c r="SQT322" s="1000" t="s">
        <v>7273</v>
      </c>
      <c r="SQV322" s="1000" t="s">
        <v>7273</v>
      </c>
      <c r="SQX322" s="1000" t="s">
        <v>7273</v>
      </c>
      <c r="SQZ322" s="1000" t="s">
        <v>7273</v>
      </c>
      <c r="SRB322" s="1000" t="s">
        <v>7273</v>
      </c>
      <c r="SRD322" s="1000" t="s">
        <v>7273</v>
      </c>
      <c r="SRF322" s="1000" t="s">
        <v>7273</v>
      </c>
      <c r="SRH322" s="1000" t="s">
        <v>7273</v>
      </c>
      <c r="SRJ322" s="1000" t="s">
        <v>7273</v>
      </c>
      <c r="SRL322" s="1000" t="s">
        <v>7273</v>
      </c>
      <c r="SRN322" s="1000" t="s">
        <v>7273</v>
      </c>
      <c r="SRP322" s="1000" t="s">
        <v>7273</v>
      </c>
      <c r="SRR322" s="1000" t="s">
        <v>7273</v>
      </c>
      <c r="SRT322" s="1000" t="s">
        <v>7273</v>
      </c>
      <c r="SRV322" s="1000" t="s">
        <v>7273</v>
      </c>
      <c r="SRX322" s="1000" t="s">
        <v>7273</v>
      </c>
      <c r="SRZ322" s="1000" t="s">
        <v>7273</v>
      </c>
      <c r="SSB322" s="1000" t="s">
        <v>7273</v>
      </c>
      <c r="SSD322" s="1000" t="s">
        <v>7273</v>
      </c>
      <c r="SSF322" s="1000" t="s">
        <v>7273</v>
      </c>
      <c r="SSH322" s="1000" t="s">
        <v>7273</v>
      </c>
      <c r="SSJ322" s="1000" t="s">
        <v>7273</v>
      </c>
      <c r="SSL322" s="1000" t="s">
        <v>7273</v>
      </c>
      <c r="SSN322" s="1000" t="s">
        <v>7273</v>
      </c>
      <c r="SSP322" s="1000" t="s">
        <v>7273</v>
      </c>
      <c r="SSR322" s="1000" t="s">
        <v>7273</v>
      </c>
      <c r="SST322" s="1000" t="s">
        <v>7273</v>
      </c>
      <c r="SSV322" s="1000" t="s">
        <v>7273</v>
      </c>
      <c r="SSX322" s="1000" t="s">
        <v>7273</v>
      </c>
      <c r="SSZ322" s="1000" t="s">
        <v>7273</v>
      </c>
      <c r="STB322" s="1000" t="s">
        <v>7273</v>
      </c>
      <c r="STD322" s="1000" t="s">
        <v>7273</v>
      </c>
      <c r="STF322" s="1000" t="s">
        <v>7273</v>
      </c>
      <c r="STH322" s="1000" t="s">
        <v>7273</v>
      </c>
      <c r="STJ322" s="1000" t="s">
        <v>7273</v>
      </c>
      <c r="STL322" s="1000" t="s">
        <v>7273</v>
      </c>
      <c r="STN322" s="1000" t="s">
        <v>7273</v>
      </c>
      <c r="STP322" s="1000" t="s">
        <v>7273</v>
      </c>
      <c r="STR322" s="1000" t="s">
        <v>7273</v>
      </c>
      <c r="STT322" s="1000" t="s">
        <v>7273</v>
      </c>
      <c r="STV322" s="1000" t="s">
        <v>7273</v>
      </c>
      <c r="STX322" s="1000" t="s">
        <v>7273</v>
      </c>
      <c r="STZ322" s="1000" t="s">
        <v>7273</v>
      </c>
      <c r="SUB322" s="1000" t="s">
        <v>7273</v>
      </c>
      <c r="SUD322" s="1000" t="s">
        <v>7273</v>
      </c>
      <c r="SUF322" s="1000" t="s">
        <v>7273</v>
      </c>
      <c r="SUH322" s="1000" t="s">
        <v>7273</v>
      </c>
      <c r="SUJ322" s="1000" t="s">
        <v>7273</v>
      </c>
      <c r="SUL322" s="1000" t="s">
        <v>7273</v>
      </c>
      <c r="SUN322" s="1000" t="s">
        <v>7273</v>
      </c>
      <c r="SUP322" s="1000" t="s">
        <v>7273</v>
      </c>
      <c r="SUR322" s="1000" t="s">
        <v>7273</v>
      </c>
      <c r="SUT322" s="1000" t="s">
        <v>7273</v>
      </c>
      <c r="SUV322" s="1000" t="s">
        <v>7273</v>
      </c>
      <c r="SUX322" s="1000" t="s">
        <v>7273</v>
      </c>
      <c r="SUZ322" s="1000" t="s">
        <v>7273</v>
      </c>
      <c r="SVB322" s="1000" t="s">
        <v>7273</v>
      </c>
      <c r="SVD322" s="1000" t="s">
        <v>7273</v>
      </c>
      <c r="SVF322" s="1000" t="s">
        <v>7273</v>
      </c>
      <c r="SVH322" s="1000" t="s">
        <v>7273</v>
      </c>
      <c r="SVJ322" s="1000" t="s">
        <v>7273</v>
      </c>
      <c r="SVL322" s="1000" t="s">
        <v>7273</v>
      </c>
      <c r="SVN322" s="1000" t="s">
        <v>7273</v>
      </c>
      <c r="SVP322" s="1000" t="s">
        <v>7273</v>
      </c>
      <c r="SVR322" s="1000" t="s">
        <v>7273</v>
      </c>
      <c r="SVT322" s="1000" t="s">
        <v>7273</v>
      </c>
      <c r="SVV322" s="1000" t="s">
        <v>7273</v>
      </c>
      <c r="SVX322" s="1000" t="s">
        <v>7273</v>
      </c>
      <c r="SVZ322" s="1000" t="s">
        <v>7273</v>
      </c>
      <c r="SWB322" s="1000" t="s">
        <v>7273</v>
      </c>
      <c r="SWD322" s="1000" t="s">
        <v>7273</v>
      </c>
      <c r="SWF322" s="1000" t="s">
        <v>7273</v>
      </c>
      <c r="SWH322" s="1000" t="s">
        <v>7273</v>
      </c>
      <c r="SWJ322" s="1000" t="s">
        <v>7273</v>
      </c>
      <c r="SWL322" s="1000" t="s">
        <v>7273</v>
      </c>
      <c r="SWN322" s="1000" t="s">
        <v>7273</v>
      </c>
      <c r="SWP322" s="1000" t="s">
        <v>7273</v>
      </c>
      <c r="SWR322" s="1000" t="s">
        <v>7273</v>
      </c>
      <c r="SWT322" s="1000" t="s">
        <v>7273</v>
      </c>
      <c r="SWV322" s="1000" t="s">
        <v>7273</v>
      </c>
      <c r="SWX322" s="1000" t="s">
        <v>7273</v>
      </c>
      <c r="SWZ322" s="1000" t="s">
        <v>7273</v>
      </c>
      <c r="SXB322" s="1000" t="s">
        <v>7273</v>
      </c>
      <c r="SXD322" s="1000" t="s">
        <v>7273</v>
      </c>
      <c r="SXF322" s="1000" t="s">
        <v>7273</v>
      </c>
      <c r="SXH322" s="1000" t="s">
        <v>7273</v>
      </c>
      <c r="SXJ322" s="1000" t="s">
        <v>7273</v>
      </c>
      <c r="SXL322" s="1000" t="s">
        <v>7273</v>
      </c>
      <c r="SXN322" s="1000" t="s">
        <v>7273</v>
      </c>
      <c r="SXP322" s="1000" t="s">
        <v>7273</v>
      </c>
      <c r="SXR322" s="1000" t="s">
        <v>7273</v>
      </c>
      <c r="SXT322" s="1000" t="s">
        <v>7273</v>
      </c>
      <c r="SXV322" s="1000" t="s">
        <v>7273</v>
      </c>
      <c r="SXX322" s="1000" t="s">
        <v>7273</v>
      </c>
      <c r="SXZ322" s="1000" t="s">
        <v>7273</v>
      </c>
      <c r="SYB322" s="1000" t="s">
        <v>7273</v>
      </c>
      <c r="SYD322" s="1000" t="s">
        <v>7273</v>
      </c>
      <c r="SYF322" s="1000" t="s">
        <v>7273</v>
      </c>
      <c r="SYH322" s="1000" t="s">
        <v>7273</v>
      </c>
      <c r="SYJ322" s="1000" t="s">
        <v>7273</v>
      </c>
      <c r="SYL322" s="1000" t="s">
        <v>7273</v>
      </c>
      <c r="SYN322" s="1000" t="s">
        <v>7273</v>
      </c>
      <c r="SYP322" s="1000" t="s">
        <v>7273</v>
      </c>
      <c r="SYR322" s="1000" t="s">
        <v>7273</v>
      </c>
      <c r="SYT322" s="1000" t="s">
        <v>7273</v>
      </c>
      <c r="SYV322" s="1000" t="s">
        <v>7273</v>
      </c>
      <c r="SYX322" s="1000" t="s">
        <v>7273</v>
      </c>
      <c r="SYZ322" s="1000" t="s">
        <v>7273</v>
      </c>
      <c r="SZB322" s="1000" t="s">
        <v>7273</v>
      </c>
      <c r="SZD322" s="1000" t="s">
        <v>7273</v>
      </c>
      <c r="SZF322" s="1000" t="s">
        <v>7273</v>
      </c>
      <c r="SZH322" s="1000" t="s">
        <v>7273</v>
      </c>
      <c r="SZJ322" s="1000" t="s">
        <v>7273</v>
      </c>
      <c r="SZL322" s="1000" t="s">
        <v>7273</v>
      </c>
      <c r="SZN322" s="1000" t="s">
        <v>7273</v>
      </c>
      <c r="SZP322" s="1000" t="s">
        <v>7273</v>
      </c>
      <c r="SZR322" s="1000" t="s">
        <v>7273</v>
      </c>
      <c r="SZT322" s="1000" t="s">
        <v>7273</v>
      </c>
      <c r="SZV322" s="1000" t="s">
        <v>7273</v>
      </c>
      <c r="SZX322" s="1000" t="s">
        <v>7273</v>
      </c>
      <c r="SZZ322" s="1000" t="s">
        <v>7273</v>
      </c>
      <c r="TAB322" s="1000" t="s">
        <v>7273</v>
      </c>
      <c r="TAD322" s="1000" t="s">
        <v>7273</v>
      </c>
      <c r="TAF322" s="1000" t="s">
        <v>7273</v>
      </c>
      <c r="TAH322" s="1000" t="s">
        <v>7273</v>
      </c>
      <c r="TAJ322" s="1000" t="s">
        <v>7273</v>
      </c>
      <c r="TAL322" s="1000" t="s">
        <v>7273</v>
      </c>
      <c r="TAN322" s="1000" t="s">
        <v>7273</v>
      </c>
      <c r="TAP322" s="1000" t="s">
        <v>7273</v>
      </c>
      <c r="TAR322" s="1000" t="s">
        <v>7273</v>
      </c>
      <c r="TAT322" s="1000" t="s">
        <v>7273</v>
      </c>
      <c r="TAV322" s="1000" t="s">
        <v>7273</v>
      </c>
      <c r="TAX322" s="1000" t="s">
        <v>7273</v>
      </c>
      <c r="TAZ322" s="1000" t="s">
        <v>7273</v>
      </c>
      <c r="TBB322" s="1000" t="s">
        <v>7273</v>
      </c>
      <c r="TBD322" s="1000" t="s">
        <v>7273</v>
      </c>
      <c r="TBF322" s="1000" t="s">
        <v>7273</v>
      </c>
      <c r="TBH322" s="1000" t="s">
        <v>7273</v>
      </c>
      <c r="TBJ322" s="1000" t="s">
        <v>7273</v>
      </c>
      <c r="TBL322" s="1000" t="s">
        <v>7273</v>
      </c>
      <c r="TBN322" s="1000" t="s">
        <v>7273</v>
      </c>
      <c r="TBP322" s="1000" t="s">
        <v>7273</v>
      </c>
      <c r="TBR322" s="1000" t="s">
        <v>7273</v>
      </c>
      <c r="TBT322" s="1000" t="s">
        <v>7273</v>
      </c>
      <c r="TBV322" s="1000" t="s">
        <v>7273</v>
      </c>
      <c r="TBX322" s="1000" t="s">
        <v>7273</v>
      </c>
      <c r="TBZ322" s="1000" t="s">
        <v>7273</v>
      </c>
      <c r="TCB322" s="1000" t="s">
        <v>7273</v>
      </c>
      <c r="TCD322" s="1000" t="s">
        <v>7273</v>
      </c>
      <c r="TCF322" s="1000" t="s">
        <v>7273</v>
      </c>
      <c r="TCH322" s="1000" t="s">
        <v>7273</v>
      </c>
      <c r="TCJ322" s="1000" t="s">
        <v>7273</v>
      </c>
      <c r="TCL322" s="1000" t="s">
        <v>7273</v>
      </c>
      <c r="TCN322" s="1000" t="s">
        <v>7273</v>
      </c>
      <c r="TCP322" s="1000" t="s">
        <v>7273</v>
      </c>
      <c r="TCR322" s="1000" t="s">
        <v>7273</v>
      </c>
      <c r="TCT322" s="1000" t="s">
        <v>7273</v>
      </c>
      <c r="TCV322" s="1000" t="s">
        <v>7273</v>
      </c>
      <c r="TCX322" s="1000" t="s">
        <v>7273</v>
      </c>
      <c r="TCZ322" s="1000" t="s">
        <v>7273</v>
      </c>
      <c r="TDB322" s="1000" t="s">
        <v>7273</v>
      </c>
      <c r="TDD322" s="1000" t="s">
        <v>7273</v>
      </c>
      <c r="TDF322" s="1000" t="s">
        <v>7273</v>
      </c>
      <c r="TDH322" s="1000" t="s">
        <v>7273</v>
      </c>
      <c r="TDJ322" s="1000" t="s">
        <v>7273</v>
      </c>
      <c r="TDL322" s="1000" t="s">
        <v>7273</v>
      </c>
      <c r="TDN322" s="1000" t="s">
        <v>7273</v>
      </c>
      <c r="TDP322" s="1000" t="s">
        <v>7273</v>
      </c>
      <c r="TDR322" s="1000" t="s">
        <v>7273</v>
      </c>
      <c r="TDT322" s="1000" t="s">
        <v>7273</v>
      </c>
      <c r="TDV322" s="1000" t="s">
        <v>7273</v>
      </c>
      <c r="TDX322" s="1000" t="s">
        <v>7273</v>
      </c>
      <c r="TDZ322" s="1000" t="s">
        <v>7273</v>
      </c>
      <c r="TEB322" s="1000" t="s">
        <v>7273</v>
      </c>
      <c r="TED322" s="1000" t="s">
        <v>7273</v>
      </c>
      <c r="TEF322" s="1000" t="s">
        <v>7273</v>
      </c>
      <c r="TEH322" s="1000" t="s">
        <v>7273</v>
      </c>
      <c r="TEJ322" s="1000" t="s">
        <v>7273</v>
      </c>
      <c r="TEL322" s="1000" t="s">
        <v>7273</v>
      </c>
      <c r="TEN322" s="1000" t="s">
        <v>7273</v>
      </c>
      <c r="TEP322" s="1000" t="s">
        <v>7273</v>
      </c>
      <c r="TER322" s="1000" t="s">
        <v>7273</v>
      </c>
      <c r="TET322" s="1000" t="s">
        <v>7273</v>
      </c>
      <c r="TEV322" s="1000" t="s">
        <v>7273</v>
      </c>
      <c r="TEX322" s="1000" t="s">
        <v>7273</v>
      </c>
      <c r="TEZ322" s="1000" t="s">
        <v>7273</v>
      </c>
      <c r="TFB322" s="1000" t="s">
        <v>7273</v>
      </c>
      <c r="TFD322" s="1000" t="s">
        <v>7273</v>
      </c>
      <c r="TFF322" s="1000" t="s">
        <v>7273</v>
      </c>
      <c r="TFH322" s="1000" t="s">
        <v>7273</v>
      </c>
      <c r="TFJ322" s="1000" t="s">
        <v>7273</v>
      </c>
      <c r="TFL322" s="1000" t="s">
        <v>7273</v>
      </c>
      <c r="TFN322" s="1000" t="s">
        <v>7273</v>
      </c>
      <c r="TFP322" s="1000" t="s">
        <v>7273</v>
      </c>
      <c r="TFR322" s="1000" t="s">
        <v>7273</v>
      </c>
      <c r="TFT322" s="1000" t="s">
        <v>7273</v>
      </c>
      <c r="TFV322" s="1000" t="s">
        <v>7273</v>
      </c>
      <c r="TFX322" s="1000" t="s">
        <v>7273</v>
      </c>
      <c r="TFZ322" s="1000" t="s">
        <v>7273</v>
      </c>
      <c r="TGB322" s="1000" t="s">
        <v>7273</v>
      </c>
      <c r="TGD322" s="1000" t="s">
        <v>7273</v>
      </c>
      <c r="TGF322" s="1000" t="s">
        <v>7273</v>
      </c>
      <c r="TGH322" s="1000" t="s">
        <v>7273</v>
      </c>
      <c r="TGJ322" s="1000" t="s">
        <v>7273</v>
      </c>
      <c r="TGL322" s="1000" t="s">
        <v>7273</v>
      </c>
      <c r="TGN322" s="1000" t="s">
        <v>7273</v>
      </c>
      <c r="TGP322" s="1000" t="s">
        <v>7273</v>
      </c>
      <c r="TGR322" s="1000" t="s">
        <v>7273</v>
      </c>
      <c r="TGT322" s="1000" t="s">
        <v>7273</v>
      </c>
      <c r="TGV322" s="1000" t="s">
        <v>7273</v>
      </c>
      <c r="TGX322" s="1000" t="s">
        <v>7273</v>
      </c>
      <c r="TGZ322" s="1000" t="s">
        <v>7273</v>
      </c>
      <c r="THB322" s="1000" t="s">
        <v>7273</v>
      </c>
      <c r="THD322" s="1000" t="s">
        <v>7273</v>
      </c>
      <c r="THF322" s="1000" t="s">
        <v>7273</v>
      </c>
      <c r="THH322" s="1000" t="s">
        <v>7273</v>
      </c>
      <c r="THJ322" s="1000" t="s">
        <v>7273</v>
      </c>
      <c r="THL322" s="1000" t="s">
        <v>7273</v>
      </c>
      <c r="THN322" s="1000" t="s">
        <v>7273</v>
      </c>
      <c r="THP322" s="1000" t="s">
        <v>7273</v>
      </c>
      <c r="THR322" s="1000" t="s">
        <v>7273</v>
      </c>
      <c r="THT322" s="1000" t="s">
        <v>7273</v>
      </c>
      <c r="THV322" s="1000" t="s">
        <v>7273</v>
      </c>
      <c r="THX322" s="1000" t="s">
        <v>7273</v>
      </c>
      <c r="THZ322" s="1000" t="s">
        <v>7273</v>
      </c>
      <c r="TIB322" s="1000" t="s">
        <v>7273</v>
      </c>
      <c r="TID322" s="1000" t="s">
        <v>7273</v>
      </c>
      <c r="TIF322" s="1000" t="s">
        <v>7273</v>
      </c>
      <c r="TIH322" s="1000" t="s">
        <v>7273</v>
      </c>
      <c r="TIJ322" s="1000" t="s">
        <v>7273</v>
      </c>
      <c r="TIL322" s="1000" t="s">
        <v>7273</v>
      </c>
      <c r="TIN322" s="1000" t="s">
        <v>7273</v>
      </c>
      <c r="TIP322" s="1000" t="s">
        <v>7273</v>
      </c>
      <c r="TIR322" s="1000" t="s">
        <v>7273</v>
      </c>
      <c r="TIT322" s="1000" t="s">
        <v>7273</v>
      </c>
      <c r="TIV322" s="1000" t="s">
        <v>7273</v>
      </c>
      <c r="TIX322" s="1000" t="s">
        <v>7273</v>
      </c>
      <c r="TIZ322" s="1000" t="s">
        <v>7273</v>
      </c>
      <c r="TJB322" s="1000" t="s">
        <v>7273</v>
      </c>
      <c r="TJD322" s="1000" t="s">
        <v>7273</v>
      </c>
      <c r="TJF322" s="1000" t="s">
        <v>7273</v>
      </c>
      <c r="TJH322" s="1000" t="s">
        <v>7273</v>
      </c>
      <c r="TJJ322" s="1000" t="s">
        <v>7273</v>
      </c>
      <c r="TJL322" s="1000" t="s">
        <v>7273</v>
      </c>
      <c r="TJN322" s="1000" t="s">
        <v>7273</v>
      </c>
      <c r="TJP322" s="1000" t="s">
        <v>7273</v>
      </c>
      <c r="TJR322" s="1000" t="s">
        <v>7273</v>
      </c>
      <c r="TJT322" s="1000" t="s">
        <v>7273</v>
      </c>
      <c r="TJV322" s="1000" t="s">
        <v>7273</v>
      </c>
      <c r="TJX322" s="1000" t="s">
        <v>7273</v>
      </c>
      <c r="TJZ322" s="1000" t="s">
        <v>7273</v>
      </c>
      <c r="TKB322" s="1000" t="s">
        <v>7273</v>
      </c>
      <c r="TKD322" s="1000" t="s">
        <v>7273</v>
      </c>
      <c r="TKF322" s="1000" t="s">
        <v>7273</v>
      </c>
      <c r="TKH322" s="1000" t="s">
        <v>7273</v>
      </c>
      <c r="TKJ322" s="1000" t="s">
        <v>7273</v>
      </c>
      <c r="TKL322" s="1000" t="s">
        <v>7273</v>
      </c>
      <c r="TKN322" s="1000" t="s">
        <v>7273</v>
      </c>
      <c r="TKP322" s="1000" t="s">
        <v>7273</v>
      </c>
      <c r="TKR322" s="1000" t="s">
        <v>7273</v>
      </c>
      <c r="TKT322" s="1000" t="s">
        <v>7273</v>
      </c>
      <c r="TKV322" s="1000" t="s">
        <v>7273</v>
      </c>
      <c r="TKX322" s="1000" t="s">
        <v>7273</v>
      </c>
      <c r="TKZ322" s="1000" t="s">
        <v>7273</v>
      </c>
      <c r="TLB322" s="1000" t="s">
        <v>7273</v>
      </c>
      <c r="TLD322" s="1000" t="s">
        <v>7273</v>
      </c>
      <c r="TLF322" s="1000" t="s">
        <v>7273</v>
      </c>
      <c r="TLH322" s="1000" t="s">
        <v>7273</v>
      </c>
      <c r="TLJ322" s="1000" t="s">
        <v>7273</v>
      </c>
      <c r="TLL322" s="1000" t="s">
        <v>7273</v>
      </c>
      <c r="TLN322" s="1000" t="s">
        <v>7273</v>
      </c>
      <c r="TLP322" s="1000" t="s">
        <v>7273</v>
      </c>
      <c r="TLR322" s="1000" t="s">
        <v>7273</v>
      </c>
      <c r="TLT322" s="1000" t="s">
        <v>7273</v>
      </c>
      <c r="TLV322" s="1000" t="s">
        <v>7273</v>
      </c>
      <c r="TLX322" s="1000" t="s">
        <v>7273</v>
      </c>
      <c r="TLZ322" s="1000" t="s">
        <v>7273</v>
      </c>
      <c r="TMB322" s="1000" t="s">
        <v>7273</v>
      </c>
      <c r="TMD322" s="1000" t="s">
        <v>7273</v>
      </c>
      <c r="TMF322" s="1000" t="s">
        <v>7273</v>
      </c>
      <c r="TMH322" s="1000" t="s">
        <v>7273</v>
      </c>
      <c r="TMJ322" s="1000" t="s">
        <v>7273</v>
      </c>
      <c r="TML322" s="1000" t="s">
        <v>7273</v>
      </c>
      <c r="TMN322" s="1000" t="s">
        <v>7273</v>
      </c>
      <c r="TMP322" s="1000" t="s">
        <v>7273</v>
      </c>
      <c r="TMR322" s="1000" t="s">
        <v>7273</v>
      </c>
      <c r="TMT322" s="1000" t="s">
        <v>7273</v>
      </c>
      <c r="TMV322" s="1000" t="s">
        <v>7273</v>
      </c>
      <c r="TMX322" s="1000" t="s">
        <v>7273</v>
      </c>
      <c r="TMZ322" s="1000" t="s">
        <v>7273</v>
      </c>
      <c r="TNB322" s="1000" t="s">
        <v>7273</v>
      </c>
      <c r="TND322" s="1000" t="s">
        <v>7273</v>
      </c>
      <c r="TNF322" s="1000" t="s">
        <v>7273</v>
      </c>
      <c r="TNH322" s="1000" t="s">
        <v>7273</v>
      </c>
      <c r="TNJ322" s="1000" t="s">
        <v>7273</v>
      </c>
      <c r="TNL322" s="1000" t="s">
        <v>7273</v>
      </c>
      <c r="TNN322" s="1000" t="s">
        <v>7273</v>
      </c>
      <c r="TNP322" s="1000" t="s">
        <v>7273</v>
      </c>
      <c r="TNR322" s="1000" t="s">
        <v>7273</v>
      </c>
      <c r="TNT322" s="1000" t="s">
        <v>7273</v>
      </c>
      <c r="TNV322" s="1000" t="s">
        <v>7273</v>
      </c>
      <c r="TNX322" s="1000" t="s">
        <v>7273</v>
      </c>
      <c r="TNZ322" s="1000" t="s">
        <v>7273</v>
      </c>
      <c r="TOB322" s="1000" t="s">
        <v>7273</v>
      </c>
      <c r="TOD322" s="1000" t="s">
        <v>7273</v>
      </c>
      <c r="TOF322" s="1000" t="s">
        <v>7273</v>
      </c>
      <c r="TOH322" s="1000" t="s">
        <v>7273</v>
      </c>
      <c r="TOJ322" s="1000" t="s">
        <v>7273</v>
      </c>
      <c r="TOL322" s="1000" t="s">
        <v>7273</v>
      </c>
      <c r="TON322" s="1000" t="s">
        <v>7273</v>
      </c>
      <c r="TOP322" s="1000" t="s">
        <v>7273</v>
      </c>
      <c r="TOR322" s="1000" t="s">
        <v>7273</v>
      </c>
      <c r="TOT322" s="1000" t="s">
        <v>7273</v>
      </c>
      <c r="TOV322" s="1000" t="s">
        <v>7273</v>
      </c>
      <c r="TOX322" s="1000" t="s">
        <v>7273</v>
      </c>
      <c r="TOZ322" s="1000" t="s">
        <v>7273</v>
      </c>
      <c r="TPB322" s="1000" t="s">
        <v>7273</v>
      </c>
      <c r="TPD322" s="1000" t="s">
        <v>7273</v>
      </c>
      <c r="TPF322" s="1000" t="s">
        <v>7273</v>
      </c>
      <c r="TPH322" s="1000" t="s">
        <v>7273</v>
      </c>
      <c r="TPJ322" s="1000" t="s">
        <v>7273</v>
      </c>
      <c r="TPL322" s="1000" t="s">
        <v>7273</v>
      </c>
      <c r="TPN322" s="1000" t="s">
        <v>7273</v>
      </c>
      <c r="TPP322" s="1000" t="s">
        <v>7273</v>
      </c>
      <c r="TPR322" s="1000" t="s">
        <v>7273</v>
      </c>
      <c r="TPT322" s="1000" t="s">
        <v>7273</v>
      </c>
      <c r="TPV322" s="1000" t="s">
        <v>7273</v>
      </c>
      <c r="TPX322" s="1000" t="s">
        <v>7273</v>
      </c>
      <c r="TPZ322" s="1000" t="s">
        <v>7273</v>
      </c>
      <c r="TQB322" s="1000" t="s">
        <v>7273</v>
      </c>
      <c r="TQD322" s="1000" t="s">
        <v>7273</v>
      </c>
      <c r="TQF322" s="1000" t="s">
        <v>7273</v>
      </c>
      <c r="TQH322" s="1000" t="s">
        <v>7273</v>
      </c>
      <c r="TQJ322" s="1000" t="s">
        <v>7273</v>
      </c>
      <c r="TQL322" s="1000" t="s">
        <v>7273</v>
      </c>
      <c r="TQN322" s="1000" t="s">
        <v>7273</v>
      </c>
      <c r="TQP322" s="1000" t="s">
        <v>7273</v>
      </c>
      <c r="TQR322" s="1000" t="s">
        <v>7273</v>
      </c>
      <c r="TQT322" s="1000" t="s">
        <v>7273</v>
      </c>
      <c r="TQV322" s="1000" t="s">
        <v>7273</v>
      </c>
      <c r="TQX322" s="1000" t="s">
        <v>7273</v>
      </c>
      <c r="TQZ322" s="1000" t="s">
        <v>7273</v>
      </c>
      <c r="TRB322" s="1000" t="s">
        <v>7273</v>
      </c>
      <c r="TRD322" s="1000" t="s">
        <v>7273</v>
      </c>
      <c r="TRF322" s="1000" t="s">
        <v>7273</v>
      </c>
      <c r="TRH322" s="1000" t="s">
        <v>7273</v>
      </c>
      <c r="TRJ322" s="1000" t="s">
        <v>7273</v>
      </c>
      <c r="TRL322" s="1000" t="s">
        <v>7273</v>
      </c>
      <c r="TRN322" s="1000" t="s">
        <v>7273</v>
      </c>
      <c r="TRP322" s="1000" t="s">
        <v>7273</v>
      </c>
      <c r="TRR322" s="1000" t="s">
        <v>7273</v>
      </c>
      <c r="TRT322" s="1000" t="s">
        <v>7273</v>
      </c>
      <c r="TRV322" s="1000" t="s">
        <v>7273</v>
      </c>
      <c r="TRX322" s="1000" t="s">
        <v>7273</v>
      </c>
      <c r="TRZ322" s="1000" t="s">
        <v>7273</v>
      </c>
      <c r="TSB322" s="1000" t="s">
        <v>7273</v>
      </c>
      <c r="TSD322" s="1000" t="s">
        <v>7273</v>
      </c>
      <c r="TSF322" s="1000" t="s">
        <v>7273</v>
      </c>
      <c r="TSH322" s="1000" t="s">
        <v>7273</v>
      </c>
      <c r="TSJ322" s="1000" t="s">
        <v>7273</v>
      </c>
      <c r="TSL322" s="1000" t="s">
        <v>7273</v>
      </c>
      <c r="TSN322" s="1000" t="s">
        <v>7273</v>
      </c>
      <c r="TSP322" s="1000" t="s">
        <v>7273</v>
      </c>
      <c r="TSR322" s="1000" t="s">
        <v>7273</v>
      </c>
      <c r="TST322" s="1000" t="s">
        <v>7273</v>
      </c>
      <c r="TSV322" s="1000" t="s">
        <v>7273</v>
      </c>
      <c r="TSX322" s="1000" t="s">
        <v>7273</v>
      </c>
      <c r="TSZ322" s="1000" t="s">
        <v>7273</v>
      </c>
      <c r="TTB322" s="1000" t="s">
        <v>7273</v>
      </c>
      <c r="TTD322" s="1000" t="s">
        <v>7273</v>
      </c>
      <c r="TTF322" s="1000" t="s">
        <v>7273</v>
      </c>
      <c r="TTH322" s="1000" t="s">
        <v>7273</v>
      </c>
      <c r="TTJ322" s="1000" t="s">
        <v>7273</v>
      </c>
      <c r="TTL322" s="1000" t="s">
        <v>7273</v>
      </c>
      <c r="TTN322" s="1000" t="s">
        <v>7273</v>
      </c>
      <c r="TTP322" s="1000" t="s">
        <v>7273</v>
      </c>
      <c r="TTR322" s="1000" t="s">
        <v>7273</v>
      </c>
      <c r="TTT322" s="1000" t="s">
        <v>7273</v>
      </c>
      <c r="TTV322" s="1000" t="s">
        <v>7273</v>
      </c>
      <c r="TTX322" s="1000" t="s">
        <v>7273</v>
      </c>
      <c r="TTZ322" s="1000" t="s">
        <v>7273</v>
      </c>
      <c r="TUB322" s="1000" t="s">
        <v>7273</v>
      </c>
      <c r="TUD322" s="1000" t="s">
        <v>7273</v>
      </c>
      <c r="TUF322" s="1000" t="s">
        <v>7273</v>
      </c>
      <c r="TUH322" s="1000" t="s">
        <v>7273</v>
      </c>
      <c r="TUJ322" s="1000" t="s">
        <v>7273</v>
      </c>
      <c r="TUL322" s="1000" t="s">
        <v>7273</v>
      </c>
      <c r="TUN322" s="1000" t="s">
        <v>7273</v>
      </c>
      <c r="TUP322" s="1000" t="s">
        <v>7273</v>
      </c>
      <c r="TUR322" s="1000" t="s">
        <v>7273</v>
      </c>
      <c r="TUT322" s="1000" t="s">
        <v>7273</v>
      </c>
      <c r="TUV322" s="1000" t="s">
        <v>7273</v>
      </c>
      <c r="TUX322" s="1000" t="s">
        <v>7273</v>
      </c>
      <c r="TUZ322" s="1000" t="s">
        <v>7273</v>
      </c>
      <c r="TVB322" s="1000" t="s">
        <v>7273</v>
      </c>
      <c r="TVD322" s="1000" t="s">
        <v>7273</v>
      </c>
      <c r="TVF322" s="1000" t="s">
        <v>7273</v>
      </c>
      <c r="TVH322" s="1000" t="s">
        <v>7273</v>
      </c>
      <c r="TVJ322" s="1000" t="s">
        <v>7273</v>
      </c>
      <c r="TVL322" s="1000" t="s">
        <v>7273</v>
      </c>
      <c r="TVN322" s="1000" t="s">
        <v>7273</v>
      </c>
      <c r="TVP322" s="1000" t="s">
        <v>7273</v>
      </c>
      <c r="TVR322" s="1000" t="s">
        <v>7273</v>
      </c>
      <c r="TVT322" s="1000" t="s">
        <v>7273</v>
      </c>
      <c r="TVV322" s="1000" t="s">
        <v>7273</v>
      </c>
      <c r="TVX322" s="1000" t="s">
        <v>7273</v>
      </c>
      <c r="TVZ322" s="1000" t="s">
        <v>7273</v>
      </c>
      <c r="TWB322" s="1000" t="s">
        <v>7273</v>
      </c>
      <c r="TWD322" s="1000" t="s">
        <v>7273</v>
      </c>
      <c r="TWF322" s="1000" t="s">
        <v>7273</v>
      </c>
      <c r="TWH322" s="1000" t="s">
        <v>7273</v>
      </c>
      <c r="TWJ322" s="1000" t="s">
        <v>7273</v>
      </c>
      <c r="TWL322" s="1000" t="s">
        <v>7273</v>
      </c>
      <c r="TWN322" s="1000" t="s">
        <v>7273</v>
      </c>
      <c r="TWP322" s="1000" t="s">
        <v>7273</v>
      </c>
      <c r="TWR322" s="1000" t="s">
        <v>7273</v>
      </c>
      <c r="TWT322" s="1000" t="s">
        <v>7273</v>
      </c>
      <c r="TWV322" s="1000" t="s">
        <v>7273</v>
      </c>
      <c r="TWX322" s="1000" t="s">
        <v>7273</v>
      </c>
      <c r="TWZ322" s="1000" t="s">
        <v>7273</v>
      </c>
      <c r="TXB322" s="1000" t="s">
        <v>7273</v>
      </c>
      <c r="TXD322" s="1000" t="s">
        <v>7273</v>
      </c>
      <c r="TXF322" s="1000" t="s">
        <v>7273</v>
      </c>
      <c r="TXH322" s="1000" t="s">
        <v>7273</v>
      </c>
      <c r="TXJ322" s="1000" t="s">
        <v>7273</v>
      </c>
      <c r="TXL322" s="1000" t="s">
        <v>7273</v>
      </c>
      <c r="TXN322" s="1000" t="s">
        <v>7273</v>
      </c>
      <c r="TXP322" s="1000" t="s">
        <v>7273</v>
      </c>
      <c r="TXR322" s="1000" t="s">
        <v>7273</v>
      </c>
      <c r="TXT322" s="1000" t="s">
        <v>7273</v>
      </c>
      <c r="TXV322" s="1000" t="s">
        <v>7273</v>
      </c>
      <c r="TXX322" s="1000" t="s">
        <v>7273</v>
      </c>
      <c r="TXZ322" s="1000" t="s">
        <v>7273</v>
      </c>
      <c r="TYB322" s="1000" t="s">
        <v>7273</v>
      </c>
      <c r="TYD322" s="1000" t="s">
        <v>7273</v>
      </c>
      <c r="TYF322" s="1000" t="s">
        <v>7273</v>
      </c>
      <c r="TYH322" s="1000" t="s">
        <v>7273</v>
      </c>
      <c r="TYJ322" s="1000" t="s">
        <v>7273</v>
      </c>
      <c r="TYL322" s="1000" t="s">
        <v>7273</v>
      </c>
      <c r="TYN322" s="1000" t="s">
        <v>7273</v>
      </c>
      <c r="TYP322" s="1000" t="s">
        <v>7273</v>
      </c>
      <c r="TYR322" s="1000" t="s">
        <v>7273</v>
      </c>
      <c r="TYT322" s="1000" t="s">
        <v>7273</v>
      </c>
      <c r="TYV322" s="1000" t="s">
        <v>7273</v>
      </c>
      <c r="TYX322" s="1000" t="s">
        <v>7273</v>
      </c>
      <c r="TYZ322" s="1000" t="s">
        <v>7273</v>
      </c>
      <c r="TZB322" s="1000" t="s">
        <v>7273</v>
      </c>
      <c r="TZD322" s="1000" t="s">
        <v>7273</v>
      </c>
      <c r="TZF322" s="1000" t="s">
        <v>7273</v>
      </c>
      <c r="TZH322" s="1000" t="s">
        <v>7273</v>
      </c>
      <c r="TZJ322" s="1000" t="s">
        <v>7273</v>
      </c>
      <c r="TZL322" s="1000" t="s">
        <v>7273</v>
      </c>
      <c r="TZN322" s="1000" t="s">
        <v>7273</v>
      </c>
      <c r="TZP322" s="1000" t="s">
        <v>7273</v>
      </c>
      <c r="TZR322" s="1000" t="s">
        <v>7273</v>
      </c>
      <c r="TZT322" s="1000" t="s">
        <v>7273</v>
      </c>
      <c r="TZV322" s="1000" t="s">
        <v>7273</v>
      </c>
      <c r="TZX322" s="1000" t="s">
        <v>7273</v>
      </c>
      <c r="TZZ322" s="1000" t="s">
        <v>7273</v>
      </c>
      <c r="UAB322" s="1000" t="s">
        <v>7273</v>
      </c>
      <c r="UAD322" s="1000" t="s">
        <v>7273</v>
      </c>
      <c r="UAF322" s="1000" t="s">
        <v>7273</v>
      </c>
      <c r="UAH322" s="1000" t="s">
        <v>7273</v>
      </c>
      <c r="UAJ322" s="1000" t="s">
        <v>7273</v>
      </c>
      <c r="UAL322" s="1000" t="s">
        <v>7273</v>
      </c>
      <c r="UAN322" s="1000" t="s">
        <v>7273</v>
      </c>
      <c r="UAP322" s="1000" t="s">
        <v>7273</v>
      </c>
      <c r="UAR322" s="1000" t="s">
        <v>7273</v>
      </c>
      <c r="UAT322" s="1000" t="s">
        <v>7273</v>
      </c>
      <c r="UAV322" s="1000" t="s">
        <v>7273</v>
      </c>
      <c r="UAX322" s="1000" t="s">
        <v>7273</v>
      </c>
      <c r="UAZ322" s="1000" t="s">
        <v>7273</v>
      </c>
      <c r="UBB322" s="1000" t="s">
        <v>7273</v>
      </c>
      <c r="UBD322" s="1000" t="s">
        <v>7273</v>
      </c>
      <c r="UBF322" s="1000" t="s">
        <v>7273</v>
      </c>
      <c r="UBH322" s="1000" t="s">
        <v>7273</v>
      </c>
      <c r="UBJ322" s="1000" t="s">
        <v>7273</v>
      </c>
      <c r="UBL322" s="1000" t="s">
        <v>7273</v>
      </c>
      <c r="UBN322" s="1000" t="s">
        <v>7273</v>
      </c>
      <c r="UBP322" s="1000" t="s">
        <v>7273</v>
      </c>
      <c r="UBR322" s="1000" t="s">
        <v>7273</v>
      </c>
      <c r="UBT322" s="1000" t="s">
        <v>7273</v>
      </c>
      <c r="UBV322" s="1000" t="s">
        <v>7273</v>
      </c>
      <c r="UBX322" s="1000" t="s">
        <v>7273</v>
      </c>
      <c r="UBZ322" s="1000" t="s">
        <v>7273</v>
      </c>
      <c r="UCB322" s="1000" t="s">
        <v>7273</v>
      </c>
      <c r="UCD322" s="1000" t="s">
        <v>7273</v>
      </c>
      <c r="UCF322" s="1000" t="s">
        <v>7273</v>
      </c>
      <c r="UCH322" s="1000" t="s">
        <v>7273</v>
      </c>
      <c r="UCJ322" s="1000" t="s">
        <v>7273</v>
      </c>
      <c r="UCL322" s="1000" t="s">
        <v>7273</v>
      </c>
      <c r="UCN322" s="1000" t="s">
        <v>7273</v>
      </c>
      <c r="UCP322" s="1000" t="s">
        <v>7273</v>
      </c>
      <c r="UCR322" s="1000" t="s">
        <v>7273</v>
      </c>
      <c r="UCT322" s="1000" t="s">
        <v>7273</v>
      </c>
      <c r="UCV322" s="1000" t="s">
        <v>7273</v>
      </c>
      <c r="UCX322" s="1000" t="s">
        <v>7273</v>
      </c>
      <c r="UCZ322" s="1000" t="s">
        <v>7273</v>
      </c>
      <c r="UDB322" s="1000" t="s">
        <v>7273</v>
      </c>
      <c r="UDD322" s="1000" t="s">
        <v>7273</v>
      </c>
      <c r="UDF322" s="1000" t="s">
        <v>7273</v>
      </c>
      <c r="UDH322" s="1000" t="s">
        <v>7273</v>
      </c>
      <c r="UDJ322" s="1000" t="s">
        <v>7273</v>
      </c>
      <c r="UDL322" s="1000" t="s">
        <v>7273</v>
      </c>
      <c r="UDN322" s="1000" t="s">
        <v>7273</v>
      </c>
      <c r="UDP322" s="1000" t="s">
        <v>7273</v>
      </c>
      <c r="UDR322" s="1000" t="s">
        <v>7273</v>
      </c>
      <c r="UDT322" s="1000" t="s">
        <v>7273</v>
      </c>
      <c r="UDV322" s="1000" t="s">
        <v>7273</v>
      </c>
      <c r="UDX322" s="1000" t="s">
        <v>7273</v>
      </c>
      <c r="UDZ322" s="1000" t="s">
        <v>7273</v>
      </c>
      <c r="UEB322" s="1000" t="s">
        <v>7273</v>
      </c>
      <c r="UED322" s="1000" t="s">
        <v>7273</v>
      </c>
      <c r="UEF322" s="1000" t="s">
        <v>7273</v>
      </c>
      <c r="UEH322" s="1000" t="s">
        <v>7273</v>
      </c>
      <c r="UEJ322" s="1000" t="s">
        <v>7273</v>
      </c>
      <c r="UEL322" s="1000" t="s">
        <v>7273</v>
      </c>
      <c r="UEN322" s="1000" t="s">
        <v>7273</v>
      </c>
      <c r="UEP322" s="1000" t="s">
        <v>7273</v>
      </c>
      <c r="UER322" s="1000" t="s">
        <v>7273</v>
      </c>
      <c r="UET322" s="1000" t="s">
        <v>7273</v>
      </c>
      <c r="UEV322" s="1000" t="s">
        <v>7273</v>
      </c>
      <c r="UEX322" s="1000" t="s">
        <v>7273</v>
      </c>
      <c r="UEZ322" s="1000" t="s">
        <v>7273</v>
      </c>
      <c r="UFB322" s="1000" t="s">
        <v>7273</v>
      </c>
      <c r="UFD322" s="1000" t="s">
        <v>7273</v>
      </c>
      <c r="UFF322" s="1000" t="s">
        <v>7273</v>
      </c>
      <c r="UFH322" s="1000" t="s">
        <v>7273</v>
      </c>
      <c r="UFJ322" s="1000" t="s">
        <v>7273</v>
      </c>
      <c r="UFL322" s="1000" t="s">
        <v>7273</v>
      </c>
      <c r="UFN322" s="1000" t="s">
        <v>7273</v>
      </c>
      <c r="UFP322" s="1000" t="s">
        <v>7273</v>
      </c>
      <c r="UFR322" s="1000" t="s">
        <v>7273</v>
      </c>
      <c r="UFT322" s="1000" t="s">
        <v>7273</v>
      </c>
      <c r="UFV322" s="1000" t="s">
        <v>7273</v>
      </c>
      <c r="UFX322" s="1000" t="s">
        <v>7273</v>
      </c>
      <c r="UFZ322" s="1000" t="s">
        <v>7273</v>
      </c>
      <c r="UGB322" s="1000" t="s">
        <v>7273</v>
      </c>
      <c r="UGD322" s="1000" t="s">
        <v>7273</v>
      </c>
      <c r="UGF322" s="1000" t="s">
        <v>7273</v>
      </c>
      <c r="UGH322" s="1000" t="s">
        <v>7273</v>
      </c>
      <c r="UGJ322" s="1000" t="s">
        <v>7273</v>
      </c>
      <c r="UGL322" s="1000" t="s">
        <v>7273</v>
      </c>
      <c r="UGN322" s="1000" t="s">
        <v>7273</v>
      </c>
      <c r="UGP322" s="1000" t="s">
        <v>7273</v>
      </c>
      <c r="UGR322" s="1000" t="s">
        <v>7273</v>
      </c>
      <c r="UGT322" s="1000" t="s">
        <v>7273</v>
      </c>
      <c r="UGV322" s="1000" t="s">
        <v>7273</v>
      </c>
      <c r="UGX322" s="1000" t="s">
        <v>7273</v>
      </c>
      <c r="UGZ322" s="1000" t="s">
        <v>7273</v>
      </c>
      <c r="UHB322" s="1000" t="s">
        <v>7273</v>
      </c>
      <c r="UHD322" s="1000" t="s">
        <v>7273</v>
      </c>
      <c r="UHF322" s="1000" t="s">
        <v>7273</v>
      </c>
      <c r="UHH322" s="1000" t="s">
        <v>7273</v>
      </c>
      <c r="UHJ322" s="1000" t="s">
        <v>7273</v>
      </c>
      <c r="UHL322" s="1000" t="s">
        <v>7273</v>
      </c>
      <c r="UHN322" s="1000" t="s">
        <v>7273</v>
      </c>
      <c r="UHP322" s="1000" t="s">
        <v>7273</v>
      </c>
      <c r="UHR322" s="1000" t="s">
        <v>7273</v>
      </c>
      <c r="UHT322" s="1000" t="s">
        <v>7273</v>
      </c>
      <c r="UHV322" s="1000" t="s">
        <v>7273</v>
      </c>
      <c r="UHX322" s="1000" t="s">
        <v>7273</v>
      </c>
      <c r="UHZ322" s="1000" t="s">
        <v>7273</v>
      </c>
      <c r="UIB322" s="1000" t="s">
        <v>7273</v>
      </c>
      <c r="UID322" s="1000" t="s">
        <v>7273</v>
      </c>
      <c r="UIF322" s="1000" t="s">
        <v>7273</v>
      </c>
      <c r="UIH322" s="1000" t="s">
        <v>7273</v>
      </c>
      <c r="UIJ322" s="1000" t="s">
        <v>7273</v>
      </c>
      <c r="UIL322" s="1000" t="s">
        <v>7273</v>
      </c>
      <c r="UIN322" s="1000" t="s">
        <v>7273</v>
      </c>
      <c r="UIP322" s="1000" t="s">
        <v>7273</v>
      </c>
      <c r="UIR322" s="1000" t="s">
        <v>7273</v>
      </c>
      <c r="UIT322" s="1000" t="s">
        <v>7273</v>
      </c>
      <c r="UIV322" s="1000" t="s">
        <v>7273</v>
      </c>
      <c r="UIX322" s="1000" t="s">
        <v>7273</v>
      </c>
      <c r="UIZ322" s="1000" t="s">
        <v>7273</v>
      </c>
      <c r="UJB322" s="1000" t="s">
        <v>7273</v>
      </c>
      <c r="UJD322" s="1000" t="s">
        <v>7273</v>
      </c>
      <c r="UJF322" s="1000" t="s">
        <v>7273</v>
      </c>
      <c r="UJH322" s="1000" t="s">
        <v>7273</v>
      </c>
      <c r="UJJ322" s="1000" t="s">
        <v>7273</v>
      </c>
      <c r="UJL322" s="1000" t="s">
        <v>7273</v>
      </c>
      <c r="UJN322" s="1000" t="s">
        <v>7273</v>
      </c>
      <c r="UJP322" s="1000" t="s">
        <v>7273</v>
      </c>
      <c r="UJR322" s="1000" t="s">
        <v>7273</v>
      </c>
      <c r="UJT322" s="1000" t="s">
        <v>7273</v>
      </c>
      <c r="UJV322" s="1000" t="s">
        <v>7273</v>
      </c>
      <c r="UJX322" s="1000" t="s">
        <v>7273</v>
      </c>
      <c r="UJZ322" s="1000" t="s">
        <v>7273</v>
      </c>
      <c r="UKB322" s="1000" t="s">
        <v>7273</v>
      </c>
      <c r="UKD322" s="1000" t="s">
        <v>7273</v>
      </c>
      <c r="UKF322" s="1000" t="s">
        <v>7273</v>
      </c>
      <c r="UKH322" s="1000" t="s">
        <v>7273</v>
      </c>
      <c r="UKJ322" s="1000" t="s">
        <v>7273</v>
      </c>
      <c r="UKL322" s="1000" t="s">
        <v>7273</v>
      </c>
      <c r="UKN322" s="1000" t="s">
        <v>7273</v>
      </c>
      <c r="UKP322" s="1000" t="s">
        <v>7273</v>
      </c>
      <c r="UKR322" s="1000" t="s">
        <v>7273</v>
      </c>
      <c r="UKT322" s="1000" t="s">
        <v>7273</v>
      </c>
      <c r="UKV322" s="1000" t="s">
        <v>7273</v>
      </c>
      <c r="UKX322" s="1000" t="s">
        <v>7273</v>
      </c>
      <c r="UKZ322" s="1000" t="s">
        <v>7273</v>
      </c>
      <c r="ULB322" s="1000" t="s">
        <v>7273</v>
      </c>
      <c r="ULD322" s="1000" t="s">
        <v>7273</v>
      </c>
      <c r="ULF322" s="1000" t="s">
        <v>7273</v>
      </c>
      <c r="ULH322" s="1000" t="s">
        <v>7273</v>
      </c>
      <c r="ULJ322" s="1000" t="s">
        <v>7273</v>
      </c>
      <c r="ULL322" s="1000" t="s">
        <v>7273</v>
      </c>
      <c r="ULN322" s="1000" t="s">
        <v>7273</v>
      </c>
      <c r="ULP322" s="1000" t="s">
        <v>7273</v>
      </c>
      <c r="ULR322" s="1000" t="s">
        <v>7273</v>
      </c>
      <c r="ULT322" s="1000" t="s">
        <v>7273</v>
      </c>
      <c r="ULV322" s="1000" t="s">
        <v>7273</v>
      </c>
      <c r="ULX322" s="1000" t="s">
        <v>7273</v>
      </c>
      <c r="ULZ322" s="1000" t="s">
        <v>7273</v>
      </c>
      <c r="UMB322" s="1000" t="s">
        <v>7273</v>
      </c>
      <c r="UMD322" s="1000" t="s">
        <v>7273</v>
      </c>
      <c r="UMF322" s="1000" t="s">
        <v>7273</v>
      </c>
      <c r="UMH322" s="1000" t="s">
        <v>7273</v>
      </c>
      <c r="UMJ322" s="1000" t="s">
        <v>7273</v>
      </c>
      <c r="UML322" s="1000" t="s">
        <v>7273</v>
      </c>
      <c r="UMN322" s="1000" t="s">
        <v>7273</v>
      </c>
      <c r="UMP322" s="1000" t="s">
        <v>7273</v>
      </c>
      <c r="UMR322" s="1000" t="s">
        <v>7273</v>
      </c>
      <c r="UMT322" s="1000" t="s">
        <v>7273</v>
      </c>
      <c r="UMV322" s="1000" t="s">
        <v>7273</v>
      </c>
      <c r="UMX322" s="1000" t="s">
        <v>7273</v>
      </c>
      <c r="UMZ322" s="1000" t="s">
        <v>7273</v>
      </c>
      <c r="UNB322" s="1000" t="s">
        <v>7273</v>
      </c>
      <c r="UND322" s="1000" t="s">
        <v>7273</v>
      </c>
      <c r="UNF322" s="1000" t="s">
        <v>7273</v>
      </c>
      <c r="UNH322" s="1000" t="s">
        <v>7273</v>
      </c>
      <c r="UNJ322" s="1000" t="s">
        <v>7273</v>
      </c>
      <c r="UNL322" s="1000" t="s">
        <v>7273</v>
      </c>
      <c r="UNN322" s="1000" t="s">
        <v>7273</v>
      </c>
      <c r="UNP322" s="1000" t="s">
        <v>7273</v>
      </c>
      <c r="UNR322" s="1000" t="s">
        <v>7273</v>
      </c>
      <c r="UNT322" s="1000" t="s">
        <v>7273</v>
      </c>
      <c r="UNV322" s="1000" t="s">
        <v>7273</v>
      </c>
      <c r="UNX322" s="1000" t="s">
        <v>7273</v>
      </c>
      <c r="UNZ322" s="1000" t="s">
        <v>7273</v>
      </c>
      <c r="UOB322" s="1000" t="s">
        <v>7273</v>
      </c>
      <c r="UOD322" s="1000" t="s">
        <v>7273</v>
      </c>
      <c r="UOF322" s="1000" t="s">
        <v>7273</v>
      </c>
      <c r="UOH322" s="1000" t="s">
        <v>7273</v>
      </c>
      <c r="UOJ322" s="1000" t="s">
        <v>7273</v>
      </c>
      <c r="UOL322" s="1000" t="s">
        <v>7273</v>
      </c>
      <c r="UON322" s="1000" t="s">
        <v>7273</v>
      </c>
      <c r="UOP322" s="1000" t="s">
        <v>7273</v>
      </c>
      <c r="UOR322" s="1000" t="s">
        <v>7273</v>
      </c>
      <c r="UOT322" s="1000" t="s">
        <v>7273</v>
      </c>
      <c r="UOV322" s="1000" t="s">
        <v>7273</v>
      </c>
      <c r="UOX322" s="1000" t="s">
        <v>7273</v>
      </c>
      <c r="UOZ322" s="1000" t="s">
        <v>7273</v>
      </c>
      <c r="UPB322" s="1000" t="s">
        <v>7273</v>
      </c>
      <c r="UPD322" s="1000" t="s">
        <v>7273</v>
      </c>
      <c r="UPF322" s="1000" t="s">
        <v>7273</v>
      </c>
      <c r="UPH322" s="1000" t="s">
        <v>7273</v>
      </c>
      <c r="UPJ322" s="1000" t="s">
        <v>7273</v>
      </c>
      <c r="UPL322" s="1000" t="s">
        <v>7273</v>
      </c>
      <c r="UPN322" s="1000" t="s">
        <v>7273</v>
      </c>
      <c r="UPP322" s="1000" t="s">
        <v>7273</v>
      </c>
      <c r="UPR322" s="1000" t="s">
        <v>7273</v>
      </c>
      <c r="UPT322" s="1000" t="s">
        <v>7273</v>
      </c>
      <c r="UPV322" s="1000" t="s">
        <v>7273</v>
      </c>
      <c r="UPX322" s="1000" t="s">
        <v>7273</v>
      </c>
      <c r="UPZ322" s="1000" t="s">
        <v>7273</v>
      </c>
      <c r="UQB322" s="1000" t="s">
        <v>7273</v>
      </c>
      <c r="UQD322" s="1000" t="s">
        <v>7273</v>
      </c>
      <c r="UQF322" s="1000" t="s">
        <v>7273</v>
      </c>
      <c r="UQH322" s="1000" t="s">
        <v>7273</v>
      </c>
      <c r="UQJ322" s="1000" t="s">
        <v>7273</v>
      </c>
      <c r="UQL322" s="1000" t="s">
        <v>7273</v>
      </c>
      <c r="UQN322" s="1000" t="s">
        <v>7273</v>
      </c>
      <c r="UQP322" s="1000" t="s">
        <v>7273</v>
